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17"/>
  <workbookPr codeName="현재_통합_문서"/>
  <mc:AlternateContent xmlns:mc="http://schemas.openxmlformats.org/markup-compatibility/2006">
    <mc:Choice Requires="x15">
      <x15ac:absPath xmlns:x15ac="http://schemas.microsoft.com/office/spreadsheetml/2010/11/ac" url="D:\★재무회계팀 임혜영\폴더\환경관리소\2025년 군포환경관리소 폐열보일러 산세정 공사(소액수의)\"/>
    </mc:Choice>
  </mc:AlternateContent>
  <xr:revisionPtr revIDLastSave="0" documentId="13_ncr:1_{CD96A788-67FB-46ED-961A-34E006229C16}" xr6:coauthVersionLast="36" xr6:coauthVersionMax="36" xr10:uidLastSave="{00000000-0000-0000-0000-000000000000}"/>
  <bookViews>
    <workbookView xWindow="0" yWindow="0" windowWidth="28800" windowHeight="10860" tabRatio="925" xr2:uid="{00000000-000D-0000-FFFF-FFFF00000000}"/>
  </bookViews>
  <sheets>
    <sheet name="工총괄" sheetId="28" r:id="rId1"/>
    <sheet name="내역서" sheetId="51" r:id="rId2"/>
    <sheet name="경비율비교" sheetId="6" state="hidden" r:id="rId3"/>
    <sheet name="조달청경비율" sheetId="2" state="hidden" r:id="rId4"/>
    <sheet name="완성경비율" sheetId="8" state="hidden" r:id="rId5"/>
    <sheet name="완성공사율(1)" sheetId="9" state="hidden" r:id="rId6"/>
    <sheet name="완성공사율(2)" sheetId="10" state="hidden" r:id="rId7"/>
    <sheet name="완성공사(3)" sheetId="26" state="hidden" r:id="rId8"/>
    <sheet name="환경보전비" sheetId="20" state="hidden" r:id="rId9"/>
    <sheet name="퇴직공제율" sheetId="16" state="hidden" r:id="rId10"/>
    <sheet name="중기목록(양식)" sheetId="46" state="hidden" r:id="rId11"/>
    <sheet name="중기산출(양식)" sheetId="45" state="hidden" r:id="rId12"/>
    <sheet name="지급수수료" sheetId="40" state="hidden" r:id="rId13"/>
    <sheet name="공사이행" sheetId="41" state="hidden" r:id="rId14"/>
    <sheet name="건설하도급대금" sheetId="42" state="hidden" r:id="rId15"/>
    <sheet name="건설기계지급보증" sheetId="37" state="hidden" r:id="rId16"/>
    <sheet name="건설산업기본법(별표1)" sheetId="33" state="hidden" r:id="rId17"/>
    <sheet name="산업안전보건(별표5)" sheetId="32" state="hidden" r:id="rId18"/>
    <sheet name="평균노임단가" sheetId="36" state="hidden" r:id="rId19"/>
    <sheet name="공사손해보험" sheetId="30"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PANEL_BD.__LP___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2]금액내역서!$D$3:$D$10</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3q45_" hidden="1">{"'용역비'!$A$4:$C$8"}</definedName>
    <definedName name="_48q45_" hidden="1">{"'용역비'!$A$4:$C$8"}</definedName>
    <definedName name="_5q45_" hidden="1">{"'용역비'!$A$4:$C$8"}</definedName>
    <definedName name="_B22">[3]일위대가!$A$1400:$IV$1413=[3]일위대가!$A$1400</definedName>
    <definedName name="_Dist_Bin" localSheetId="1" hidden="1">#REF!</definedName>
    <definedName name="_Dist_Bin" hidden="1">#REF!</definedName>
    <definedName name="_Dist_Values" localSheetId="1" hidden="1">#REF!</definedName>
    <definedName name="_Dist_Values" hidden="1">#REF!</definedName>
    <definedName name="_DOG1">#REF!</definedName>
    <definedName name="_DOG2">#REF!</definedName>
    <definedName name="_DOG3">#REF!</definedName>
    <definedName name="_DOG4">#REF!</definedName>
    <definedName name="_Fill" localSheetId="1" hidden="1">#REF!</definedName>
    <definedName name="_Fill" hidden="1">#REF!</definedName>
    <definedName name="_xlnm._FilterDatabase" localSheetId="1" hidden="1">#REF!</definedName>
    <definedName name="_xlnm._FilterDatabase" hidden="1">#REF!</definedName>
    <definedName name="_jak10">[4]!_jak10</definedName>
    <definedName name="_jak11">[4]!_jak11</definedName>
    <definedName name="_jak12">[4]!_jak12</definedName>
    <definedName name="_jak13">[4]!_jak13</definedName>
    <definedName name="_jak2">[4]!_jak2</definedName>
    <definedName name="_jak3">[4]!_jak3</definedName>
    <definedName name="_jak4">[4]!_jak4</definedName>
    <definedName name="_jak5">[4]!_jak5</definedName>
    <definedName name="_jak6">[4]!_jak6</definedName>
    <definedName name="_jak7">[4]!_jak7</definedName>
    <definedName name="_jak9">[4]!_jak9</definedName>
    <definedName name="_JHY1">[0]!_JHY1</definedName>
    <definedName name="_JHY2">[0]!_JHY2</definedName>
    <definedName name="_K02">[3]일위대가!$A$732:$IV$745=[3]일위대가!$A$732</definedName>
    <definedName name="_Key1" localSheetId="1" hidden="1">#REF!</definedName>
    <definedName name="_Key1" hidden="1">#REF!</definedName>
    <definedName name="_Key2" localSheetId="1" hidden="1">[5]기계!#REF!</definedName>
    <definedName name="_Key2" hidden="1">[5]기계!#REF!</definedName>
    <definedName name="_Key3" localSheetId="1" hidden="1">#REF!</definedName>
    <definedName name="_Key3" hidden="1">#REF!</definedName>
    <definedName name="_LKS1">[0]!_LKS1</definedName>
    <definedName name="_LKS2">[0]!_LKS2</definedName>
    <definedName name="_LP1">#REF!</definedName>
    <definedName name="_LP2">#REF!</definedName>
    <definedName name="_LPB1">[6]부하계산서!#REF!</definedName>
    <definedName name="_LPK1">[6]부하계산서!#REF!</definedName>
    <definedName name="_LU1">'[7]부하(성남)'!#REF!</definedName>
    <definedName name="_LU2">'[7]부하(성남)'!#REF!</definedName>
    <definedName name="_LV01">'[7]부하(성남)'!#REF!</definedName>
    <definedName name="_O03">[3]일위대가!$A$1516:$IV$1529=[3]일위대가!$A$1516</definedName>
    <definedName name="_Order1" hidden="1">255</definedName>
    <definedName name="_Order2" hidden="1">255</definedName>
    <definedName name="_Parse_In" localSheetId="1" hidden="1">#REF!</definedName>
    <definedName name="_Parse_In" hidden="1">#REF!</definedName>
    <definedName name="_Parse_Out" localSheetId="1" hidden="1">[8]갑지!#REF!</definedName>
    <definedName name="_Parse_Out" hidden="1">[8]갑지!#REF!</definedName>
    <definedName name="_PI48">#REF!</definedName>
    <definedName name="_PI60">#REF!</definedName>
    <definedName name="_q45" hidden="1">{"'용역비'!$A$4:$C$8"}</definedName>
    <definedName name="_Regression_Int" hidden="1">1</definedName>
    <definedName name="_RO110">#REF!</definedName>
    <definedName name="_RO22">#REF!</definedName>
    <definedName name="_RO35">#REF!</definedName>
    <definedName name="_RO60">#REF!</definedName>
    <definedName name="_RO80">#REF!</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TON1">#REF!</definedName>
    <definedName name="_TON2">#REF!</definedName>
    <definedName name="_UP1">[6]부하계산서!#REF!</definedName>
    <definedName name="_UP2">[6]부하계산서!#REF!</definedName>
    <definedName name="_ww11" localSheetId="1" hidden="1">#REF!</definedName>
    <definedName name="_ww11" hidden="1">#REF!</definedName>
    <definedName name="_WW2">#REF!</definedName>
    <definedName name="_ww22" localSheetId="1" hidden="1">#REF!</definedName>
    <definedName name="_ww22" hidden="1">#REF!</definedName>
    <definedName name="_ww33" localSheetId="1" hidden="1">#REF!</definedName>
    <definedName name="_ww33" hidden="1">#REF!</definedName>
    <definedName name="_WW6">#REF!</definedName>
    <definedName name="¤C315">#REF!</definedName>
    <definedName name="¤Ç315">#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N/A</definedName>
    <definedName name="\o">#N/A</definedName>
    <definedName name="\p">#N/A</definedName>
    <definedName name="\z">#N/A</definedName>
    <definedName name="A">[9]관급단가!#REF!</definedName>
    <definedName name="A_HH">'[10]IMPEADENCE MAP 취수장'!#REF!,'[10]IMPEADENCE MAP 취수장'!#REF!,'[10]IMPEADENCE MAP 취수장'!#REF!,'[10]IMPEADENCE MAP 취수장'!#REF!,'[10]IMPEADENCE MAP 취수장'!$Q$19,'[10]IMPEADENCE MAP 취수장'!$R$19,'[10]IMPEADENCE MAP 취수장'!$S$19,'[10]IMPEADENCE MAP 취수장'!$T$19:$X$19,'[10]IMPEADENCE MAP 취수장'!$Z$19:$AA$19,'[10]IMPEADENCE MAP 취수장'!$AC$19</definedName>
    <definedName name="AA" localSheetId="1">#REF!,#REF!</definedName>
    <definedName name="AA">#REF!,#REF!</definedName>
    <definedName name="aaa">[11]금액내역서!$D$3:$D$10</definedName>
    <definedName name="AAAA">#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12]DATA!$B$4:$C$15</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aasa">#REF!</definedName>
    <definedName name="asp두께">0.15</definedName>
    <definedName name="AT">[12]DATA!$E$4:$F$29</definedName>
    <definedName name="BLDG">[13]LEGEND!$D$8</definedName>
    <definedName name="BringUserToAboutSheet" localSheetId="1">[14]!BringUserToAboutSheet</definedName>
    <definedName name="BringUserToAboutSheet">[14]!BringUserToAboutSheet</definedName>
    <definedName name="BringUserToCode" localSheetId="1">[14]!BringUserToCode</definedName>
    <definedName name="BringUserToCode">[14]!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cdc">#REF!</definedName>
    <definedName name="CCTV" hidden="1">{#N/A,#N/A,FALSE,"전력간선"}</definedName>
    <definedName name="cgmh" hidden="1">{"'용역비'!$A$4:$C$8"}</definedName>
    <definedName name="Chart_1">"Chart 1"</definedName>
    <definedName name="CLIENT">[13]LEGEND!$D$6</definedName>
    <definedName name="CLOSER">[4]!CLOSER</definedName>
    <definedName name="CODE">[15]노임단가!$AG$3:$AI$222</definedName>
    <definedName name="CODE1">[15]노임단가!$AE$3:$AI$222</definedName>
    <definedName name="code2">#REF!</definedName>
    <definedName name="CONSOLE" hidden="1">{#N/A,#N/A,TRUE,"진도율산정기준";#N/A,#N/A,TRUE,"S_CUR";#N/A,#N/A,TRUE,"사업공통"}</definedName>
    <definedName name="CPU시험사1">#REF!</definedName>
    <definedName name="CPU시험사2">#REF!</definedName>
    <definedName name="d">#REF!</definedName>
    <definedName name="D021161명지남양주" localSheetId="1" hidden="1">#REF!</definedName>
    <definedName name="D021161명지남양주" hidden="1">#REF!</definedName>
    <definedName name="DANGA" localSheetId="1">#REF!,#REF!</definedName>
    <definedName name="DANGA">#REF!,#REF!</definedName>
    <definedName name="datab">'[16]1.우편집중내역서'!$A$3:$D$566</definedName>
    <definedName name="_xlnm.Database">#REF!</definedName>
    <definedName name="DD">#REF!</definedName>
    <definedName name="DDD" hidden="1">#REF!</definedName>
    <definedName name="DDDD">#REF!</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REF!</definedName>
    <definedName name="dgfdgdf">[17]J直材4!$F$5:$G$5</definedName>
    <definedName name="dhfsz">'[18]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RIVE">#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9]20관리비율'!$A$1:$D$25</definedName>
    <definedName name="DW" hidden="1">{"'용역비'!$A$4:$C$8"}</definedName>
    <definedName name="DWD" hidden="1">{#N/A,#N/A,FALSE,"전력간선"}</definedName>
    <definedName name="ED" localSheetId="1" hidden="1">#REF!</definedName>
    <definedName name="ED" hidden="1">#REF!</definedName>
    <definedName name="edhf">#REF!</definedName>
    <definedName name="edssqq" hidden="1">{#N/A,#N/A,FALSE,"혼합골재"}</definedName>
    <definedName name="EE">#REF!</definedName>
    <definedName name="EE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FG" hidden="1">{"'용역비'!$A$4:$C$8"}</definedName>
    <definedName name="EGE" hidden="1">{"'용역비'!$A$4:$C$8"}</definedName>
    <definedName name="EJ">[20]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ER">#REF!</definedName>
    <definedName name="ert3w">[21]工관리비율!$A$1:$D$24</definedName>
    <definedName name="ertg">'[22]20관리비율'!$A$1:$D$25</definedName>
    <definedName name="ertyertye" hidden="1">{"'용역비'!$A$4:$C$8"}</definedName>
    <definedName name="ERYETY" hidden="1">'[23]N賃率-職'!$I$5:$I$30</definedName>
    <definedName name="ETYETY" hidden="1">{"'용역비'!$A$4:$C$8"}</definedName>
    <definedName name="etyj" hidden="1">{"'용역비'!$A$4:$C$8"}</definedName>
    <definedName name="etyjj" hidden="1">{"'용역비'!$A$4:$C$8"}</definedName>
    <definedName name="ETYJTYJ" hidden="1">{"'용역비'!$A$4:$C$8"}</definedName>
    <definedName name="ewrta">'[24]20관리비율'!$A$1:$D$25</definedName>
    <definedName name="F">#REF!</definedName>
    <definedName name="FAF">[0]!FAF</definedName>
    <definedName name="fdgsd">'[25]20관리비율'!$A$1:$D$25</definedName>
    <definedName name="fdshf">[26]J直材4!$F$5:$G$5</definedName>
    <definedName name="FFDGGFD">#REF!</definedName>
    <definedName name="FFFF">#REF!</definedName>
    <definedName name="FFFFF">#REF!</definedName>
    <definedName name="fgg">[0]!fgg</definedName>
    <definedName name="FHFH" hidden="1">[27]수량산출!$A$1:$A$8561</definedName>
    <definedName name="FHFK" localSheetId="1" hidden="1">[27]수량산출!#REF!</definedName>
    <definedName name="FHFK" hidden="1">[27]수량산출!#REF!</definedName>
    <definedName name="fhigr" localSheetId="1">[0]!BlankMacro1</definedName>
    <definedName name="fhigr">[0]!BlankMacro1</definedName>
    <definedName name="FHIGR1" localSheetId="1">[0]!BlankMacro1</definedName>
    <definedName name="FHIGR1">[0]!BlankMacro1</definedName>
    <definedName name="FIX">#REF!</definedName>
    <definedName name="FK" hidden="1">{"'용역비'!$A$4:$C$8"}</definedName>
    <definedName name="fn">[0]!fn</definedName>
    <definedName name="fsdhfds">'[28]20관리비율'!$A$1:$D$25</definedName>
    <definedName name="fv" hidden="1">{#N/A,#N/A,FALSE,"전력간선"}</definedName>
    <definedName name="gbgbgbgb">[0]!gbgbgbgb</definedName>
    <definedName name="gdhfd">'[29]20관리비율'!$A$1:$D$25</definedName>
    <definedName name="GEMCO" localSheetId="1" hidden="1">#REF!</definedName>
    <definedName name="GEMCO" hidden="1">#REF!</definedName>
    <definedName name="GERWY">[30]J直材4!$F$5:$G$5</definedName>
    <definedName name="GFD">#REF!</definedName>
    <definedName name="gfdsh">[21]工관리비율!$A$1:$D$24</definedName>
    <definedName name="gfgdfg" localSheetId="1" hidden="1">[31]차액보증!#REF!</definedName>
    <definedName name="gfgdfg" hidden="1">[31]차액보증!#REF!</definedName>
    <definedName name="gfjdjkyt" hidden="1">'[23]N賃率-職'!$I$5:$I$30</definedName>
    <definedName name="GG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G">#REF!</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32]노임단가!$B$2:$B$106</definedName>
    <definedName name="ghdsg" hidden="1">'[33]N賃率-職'!$I$5:$I$30</definedName>
    <definedName name="ghgbgbg">[0]!ghgbgbg</definedName>
    <definedName name="ghnfdg">'[24]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34]Sheet1!#REF!</definedName>
    <definedName name="hardwar" hidden="1">[34]Sheet1!#REF!</definedName>
    <definedName name="HGF">'[35]20관리비율'!$A$1:$D$25</definedName>
    <definedName name="hgkjgfd" hidden="1">'[36]N賃率-職'!$I$5:$I$30</definedName>
    <definedName name="HH">[37]정부노임단가!$A$5:$F$215</definedName>
    <definedName name="HHH" localSheetId="1" hidden="1">#REF!</definedName>
    <definedName name="HHH" hidden="1">#REF!</definedName>
    <definedName name="HHHH" localSheetId="1" hidden="1">#REF!</definedName>
    <definedName name="HHHH" hidden="1">#REF!</definedName>
    <definedName name="hidden">[38]TABLE!$H$1,[38]TABLE!$J$1,[38]TABLE!$K$1</definedName>
    <definedName name="HIT">'[3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HW설치사1">#REF!</definedName>
    <definedName name="HW설치사2">#REF!</definedName>
    <definedName name="HW시험사1">#REF!</definedName>
    <definedName name="HW시험사2">#REF!</definedName>
    <definedName name="IB">#REF!</definedName>
    <definedName name="IB_2">'[10]IMPEADENCE MAP 취수장'!#REF!</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REF!</definedName>
    <definedName name="ilch">[40]ilch!$A$3:$M$25</definedName>
    <definedName name="IOI" hidden="1">{"'용역비'!$A$4:$C$8"}</definedName>
    <definedName name="ISL공정표" localSheetId="1">[14]!BringUserToCode</definedName>
    <definedName name="ISL공정표">[14]!BringUserToCode</definedName>
    <definedName name="ISO_정렬" localSheetId="1">[41]!ISO_정렬</definedName>
    <definedName name="ISO_정렬">[41]!ISO_정렬</definedName>
    <definedName name="iyr">#REF!</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42]J直材4!$F$5:$G$5</definedName>
    <definedName name="jghkjh">'[43]20관리비율'!$A$1:$D$25</definedName>
    <definedName name="JH">[44]정부노임단가!$A$5:$F$215</definedName>
    <definedName name="jhkghj">'[25]20관리비율'!$A$1:$D$25</definedName>
    <definedName name="JHY">[0]!JHY</definedName>
    <definedName name="JHYKING">[0]!JHYKING</definedName>
    <definedName name="JJ">[4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4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47]MOTOR!$B$61:$E$68</definedName>
    <definedName name="KK">[4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ST">#REF!</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13]LEGEND!$D$7</definedName>
    <definedName name="LOP">[48]LOPCALC!$A$4:$J$8</definedName>
    <definedName name="LP1A">'[7]부하(성남)'!#REF!</definedName>
    <definedName name="LP1B">[6]부하계산서!#REF!</definedName>
    <definedName name="LP3A">'[7]부하(성남)'!#REF!</definedName>
    <definedName name="LPB">'[7]부하(성남)'!#REF!</definedName>
    <definedName name="LPBA">[6]부하계산서!#REF!</definedName>
    <definedName name="LPKA">[6]부하계산서!#REF!</definedName>
    <definedName name="LPKB">[6]부하계산서!#REF!</definedName>
    <definedName name="LPM">[6]부하계산서!#REF!</definedName>
    <definedName name="LPMA">[6]부하계산서!#REF!</definedName>
    <definedName name="LPO">[6]부하계산서!#REF!</definedName>
    <definedName name="LPOA">[6]부하계산서!#REF!</definedName>
    <definedName name="LV02A">[6]부하계산서!#REF!</definedName>
    <definedName name="LV02B">[6]부하계산서!#REF!</definedName>
    <definedName name="LV04A">[6]부하계산서!#REF!</definedName>
    <definedName name="LV04B">[6]부하계산서!#REF!</definedName>
    <definedName name="L옹벽">[49]기본일위!$A:$IV</definedName>
    <definedName name="m" hidden="1">#REF!</definedName>
    <definedName name="M_TR">#REF!</definedName>
    <definedName name="Macro10" localSheetId="1">[50]!Macro10</definedName>
    <definedName name="Macro10">[50]!Macro10</definedName>
    <definedName name="Macro12" localSheetId="1">[50]!Macro12</definedName>
    <definedName name="Macro12">[50]!Macro12</definedName>
    <definedName name="Macro13" localSheetId="1">[50]!Macro13</definedName>
    <definedName name="Macro13">[50]!Macro13</definedName>
    <definedName name="Macro14" localSheetId="1">[50]!Macro14</definedName>
    <definedName name="Macro14">[50]!Macro14</definedName>
    <definedName name="Macro2">[0]!Macro2</definedName>
    <definedName name="MACRO20" localSheetId="1">[50]!Macro2</definedName>
    <definedName name="MACRO20">[50]!Macro2</definedName>
    <definedName name="Macro4">[0]!Macro4</definedName>
    <definedName name="Macro5">[0]!Macro5</definedName>
    <definedName name="Macro8" localSheetId="1">[50]!Macro8</definedName>
    <definedName name="Macro8">[50]!Macro8</definedName>
    <definedName name="Macro9" localSheetId="1">[50]!Macro9</definedName>
    <definedName name="Macro9">[50]!Macro9</definedName>
    <definedName name="MATO">'[49]#REF'!$A$10:$F$46</definedName>
    <definedName name="MCCEA">[6]부하계산서!#REF!</definedName>
    <definedName name="MCCEB">[6]부하계산서!#REF!</definedName>
    <definedName name="MCCF">[6]부하계산서!#REF!</definedName>
    <definedName name="MCCN">'[7]부하(성남)'!#REF!</definedName>
    <definedName name="MCCP">[6]부하계산서!#REF!</definedName>
    <definedName name="MCCS">[6]부하계산서!#REF!</definedName>
    <definedName name="ME">[4]!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51]!Module1.FormPrint</definedName>
    <definedName name="Module1.FormPrint">[51]!Module1.FormPrint</definedName>
    <definedName name="MONEY" localSheetId="1">#REF!,#REF!</definedName>
    <definedName name="MONEY">#REF!,#REF!</definedName>
    <definedName name="MOTOR__농형_전폐">#REF!</definedName>
    <definedName name="Mybutton">[0]!Mybutton</definedName>
    <definedName name="NBVCV">'[35]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FB">#REF!</definedName>
    <definedName name="nmy">[52]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53]수량산출!#REF!</definedName>
    <definedName name="OPOP" hidden="1">[53]수량산출!#REF!</definedName>
    <definedName name="OPP" localSheetId="1" hidden="1">#REF!</definedName>
    <definedName name="OPP" hidden="1">#REF!</definedName>
    <definedName name="OPPP" hidden="1">[54]수량산출!$A$3:$H$8539</definedName>
    <definedName name="or">[55]과천MAIN!#REF!</definedName>
    <definedName name="PB">'[7]부하(성남)'!#REF!</definedName>
    <definedName name="PB_2">'[10]IMPEADENCE MAP 취수장'!#REF!</definedName>
    <definedName name="PNLW10">[6]부하계산서!#REF!</definedName>
    <definedName name="PNLW8">[6]부하계산서!#REF!</definedName>
    <definedName name="pp" localSheetId="1">#REF!,#REF!</definedName>
    <definedName name="pp">#REF!,#REF!</definedName>
    <definedName name="PPP" localSheetId="1" hidden="1">#REF!</definedName>
    <definedName name="PPP" hidden="1">#REF!</definedName>
    <definedName name="price">[15]단가조사서!$A$11:$L$374</definedName>
    <definedName name="_xlnm.Print_Area" localSheetId="15">건설기계지급보증!$A$1:$E$33</definedName>
    <definedName name="_xlnm.Print_Area" localSheetId="16">'건설산업기본법(별표1)'!$A$1:$D$85</definedName>
    <definedName name="_xlnm.Print_Area" localSheetId="14">건설하도급대금!$A$1:$E$26</definedName>
    <definedName name="_xlnm.Print_Area" localSheetId="2">경비율비교!$A$1:$E$28</definedName>
    <definedName name="_xlnm.Print_Area" localSheetId="19">공사손해보험!$A$1:$E$64</definedName>
    <definedName name="_xlnm.Print_Area" localSheetId="13">공사이행!$A$1:$D$25</definedName>
    <definedName name="_xlnm.Print_Area" localSheetId="0">工총괄!$A$1:$M$36</definedName>
    <definedName name="_xlnm.Print_Area" localSheetId="17">'산업안전보건(별표5)'!$A$1:$B$134</definedName>
    <definedName name="_xlnm.Print_Area" localSheetId="4">완성경비율!$A$1:$F$12</definedName>
    <definedName name="_xlnm.Print_Area" localSheetId="7">'완성공사(3)'!$A$1:$P$45</definedName>
    <definedName name="_xlnm.Print_Area" localSheetId="5">'완성공사율(1)'!$A$1:$M$46</definedName>
    <definedName name="_xlnm.Print_Area" localSheetId="6">'완성공사율(2)'!$A$1:$V$45</definedName>
    <definedName name="_xlnm.Print_Area" localSheetId="3">조달청경비율!$A$1:$F$18</definedName>
    <definedName name="_xlnm.Print_Area" localSheetId="10">'중기목록(양식)'!$A$1:$K$37</definedName>
    <definedName name="_xlnm.Print_Area" localSheetId="11">'중기산출(양식)'!$F$1:$M$364</definedName>
    <definedName name="_xlnm.Print_Area" localSheetId="12">지급수수료!$A$1:$E$17</definedName>
    <definedName name="_xlnm.Print_Area" localSheetId="9">퇴직공제율!$A$1:$D$15</definedName>
    <definedName name="_xlnm.Print_Area" localSheetId="18">평균노임단가!$A$1:$G$57</definedName>
    <definedName name="_xlnm.Print_Area" localSheetId="8">환경보전비!$A$1:$D$37</definedName>
    <definedName name="_xlnm.Print_Area">#N/A</definedName>
    <definedName name="Print_Area_MI">[56]수량산출서!#REF!</definedName>
    <definedName name="PRINT_TITLE">#REF!</definedName>
    <definedName name="_xlnm.Print_Titles" localSheetId="16">'건설산업기본법(별표1)'!$4:$5</definedName>
    <definedName name="_xlnm.Print_Titles" localSheetId="19">공사손해보험!$4:$5</definedName>
    <definedName name="_xlnm.Print_Titles" localSheetId="1">내역서!$3:$6</definedName>
    <definedName name="_xlnm.Print_Titles" localSheetId="7">'완성공사(3)'!$A:$A</definedName>
    <definedName name="_xlnm.Print_Titles" localSheetId="6">'완성공사율(2)'!$A:$A</definedName>
    <definedName name="_xlnm.Print_Titles" localSheetId="10">'중기목록(양식)'!$3:$5</definedName>
    <definedName name="_xlnm.Print_Titles" localSheetId="11">'중기산출(양식)'!$3:$4</definedName>
    <definedName name="_xlnm.Print_Titles" localSheetId="18">평균노임단가!$4:$6</definedName>
    <definedName name="_xlnm.Print_Titles">[57]Sheet1!$A$1:$A$65536,[57]Sheet1!$A$1:$IV$2</definedName>
    <definedName name="printMtitles">'[49]#REF'!$A$1:$IV$2</definedName>
    <definedName name="PROJ">[13]LEGEND!$D$4</definedName>
    <definedName name="q234562456" hidden="1">{"'용역비'!$A$4:$C$8"}</definedName>
    <definedName name="Q3WEE" hidden="1">{#N/A,#N/A,FALSE,"조골재"}</definedName>
    <definedName name="QA" localSheetId="1" hidden="1">#REF!</definedName>
    <definedName name="QA" hidden="1">#REF!</definedName>
    <definedName name="qfedafd">[17]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58]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25]20관리비율'!$A$1:$D$25</definedName>
    <definedName name="reytewt">[59]J直材4!$F$5:$G$5</definedName>
    <definedName name="rffff">[0]!rffff</definedName>
    <definedName name="RH" hidden="1">{"'용역비'!$A$4:$C$8"}</definedName>
    <definedName name="RK" localSheetId="1" hidden="1">[27]수량산출!#REF!</definedName>
    <definedName name="RK" hidden="1">[27]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42]J直材4!$F$5:$G$5</definedName>
    <definedName name="RYUIRYU" hidden="1">{"'용역비'!$A$4:$C$8"}</definedName>
    <definedName name="ryuk" hidden="1">{"'용역비'!$A$4:$C$8"}</definedName>
    <definedName name="S_B">#REF!</definedName>
    <definedName name="S_B1">'[10]IMPEADENCE MAP 취수장'!#REF!</definedName>
    <definedName name="S_G">#REF!</definedName>
    <definedName name="S_G1">'[10]IMPEADENCE MAP 취수장'!#REF!</definedName>
    <definedName name="S_R">#REF!</definedName>
    <definedName name="S_R1">'[10]IMPEADENCE MAP 취수장'!#REF!</definedName>
    <definedName name="S_X">#REF!</definedName>
    <definedName name="S_X1">'[10]IMPEADENCE MAP 취수장'!#REF!</definedName>
    <definedName name="S_Y">#REF!</definedName>
    <definedName name="S_Y1">'[10]IMPEADENCE MAP 취수장'!#REF!</definedName>
    <definedName name="S_Z">#REF!</definedName>
    <definedName name="S_Z1">'[10]IMPEADENCE MAP 취수장'!#REF!</definedName>
    <definedName name="sample">#REF!</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eet">[60]총괄!#REF!</definedName>
    <definedName name="sfdgsd" localSheetId="1" hidden="1">#REF!</definedName>
    <definedName name="sfdgsd" hidden="1">#REF!</definedName>
    <definedName name="SFFF" hidden="1">[61]노임단가!#REF!</definedName>
    <definedName name="SFFFFF" hidden="1">[61]노임단가!#REF!</definedName>
    <definedName name="sfgsdfd" localSheetId="1" hidden="1">#REF!</definedName>
    <definedName name="sfgsdfd" hidden="1">#REF!</definedName>
    <definedName name="SGARETER" localSheetId="1" hidden="1">#REF!</definedName>
    <definedName name="SGARETER" hidden="1">#REF!</definedName>
    <definedName name="shd">[32]노임단가!$A$2:$A$105</definedName>
    <definedName name="SHDLAEKSRKTNWJD">[0]!SHDLAEKSRKTNWJD</definedName>
    <definedName name="SKI" hidden="1">[61]노임단가!#REF!</definedName>
    <definedName name="sla">[60]총괄!#REF!</definedName>
    <definedName name="sma">[60]총괄!#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S">[62]자재단가!$A$1:$Q$65536</definedName>
    <definedName name="SSS">#REF!</definedName>
    <definedName name="SSSS">#REF!</definedName>
    <definedName name="SSSSS">#REF!</definedName>
    <definedName name="SSSSSS">#REF!</definedName>
    <definedName name="StartChart" localSheetId="1">[14]!StartChart</definedName>
    <definedName name="StartChart">[14]!StartChart</definedName>
    <definedName name="StartSeller" localSheetId="1">[14]!StartSeller</definedName>
    <definedName name="StartSeller">[14]!StartSeller</definedName>
    <definedName name="STS" hidden="1">{"'용역비'!$A$4:$C$8"}</definedName>
    <definedName name="SWS" localSheetId="1" hidden="1">#REF!</definedName>
    <definedName name="SWS" hidden="1">#REF!</definedName>
    <definedName name="sw공사" hidden="1">'[63]8.PILE  (돌출)'!#REF!</definedName>
    <definedName name="SW시험사1">#REF!</definedName>
    <definedName name="SW시험사2">#REF!</definedName>
    <definedName name="TEYJ" hidden="1">{"'용역비'!$A$4:$C$8"}</definedName>
    <definedName name="TFUI" hidden="1">{"'용역비'!$A$4:$C$8"}</definedName>
    <definedName name="TIT">#REF!</definedName>
    <definedName name="TN" localSheetId="1" hidden="1">#REF!</definedName>
    <definedName name="TN" hidden="1">#REF!</definedName>
    <definedName name="TON">" Sheet1!$G$54"</definedName>
    <definedName name="tr" localSheetId="1" hidden="1">#REF!</definedName>
    <definedName name="tr" hidden="1">#REF!</definedName>
    <definedName name="TR_R">#REF!</definedName>
    <definedName name="TR_X">#REF!</definedName>
    <definedName name="TTTT" localSheetId="1" hidden="1">#REF!</definedName>
    <definedName name="TTTT" hidden="1">#REF!</definedName>
    <definedName name="tu" hidden="1">{"'용역비'!$A$4:$C$8"}</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9]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A">[6]부하계산서!#REF!</definedName>
    <definedName name="UNITAA">[6]부하계산서!#REF!</definedName>
    <definedName name="UNITB">[6]부하계산서!#REF!</definedName>
    <definedName name="UNITBB">[6]부하계산서!#REF!</definedName>
    <definedName name="UNITC">[6]부하계산서!#REF!</definedName>
    <definedName name="UNITC1">[6]부하계산서!#REF!</definedName>
    <definedName name="UNITCA">[6]부하계산서!#REF!</definedName>
    <definedName name="UNITD">[6]부하계산서!#REF!</definedName>
    <definedName name="UNITDA">[6]부하계산서!#REF!</definedName>
    <definedName name="UPSR">[6]부하계산서!#REF!</definedName>
    <definedName name="UTI" hidden="1">{"'용역비'!$A$4:$C$8"}</definedName>
    <definedName name="UTIOL" hidden="1">{"'용역비'!$A$4:$C$8"}</definedName>
    <definedName name="UU">[0]!UU</definedName>
    <definedName name="VB">[64]J直材4!$F$5:$G$5</definedName>
    <definedName name="VB_2">'[10]IMPEADENCE MAP 취수장'!#REF!</definedName>
    <definedName name="vcnf" hidden="1">'[65]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EW">#REF!</definedName>
    <definedName name="wlr">[32]노임단가!$A$2:$A$105</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WW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 hidden="1">#REF!</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66]수량산출!$A$1:$A$8561</definedName>
    <definedName name="Z">#REF!</definedName>
    <definedName name="za" hidden="1">[67]실행철강하도!$A$1:$A$4</definedName>
    <definedName name="ZB">#REF!</definedName>
    <definedName name="ZB_2">'[10]IMPEADENCE MAP 취수장'!#REF!</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 hidden="1">{"'용역비'!$A$4:$C$8"}</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68]1안'!#REF!</definedName>
    <definedName name="가" hidden="1">'[68]1안'!#REF!</definedName>
    <definedName name="가감금액비교표" localSheetId="1">[69]!StartSeller</definedName>
    <definedName name="가감금액비교표">[69]!StartSeller</definedName>
    <definedName name="가격">#REF!</definedName>
    <definedName name="가나다">[0]!가나다</definedName>
    <definedName name="가나다라">[0]!가나다라</definedName>
    <definedName name="가로등부표2" localSheetId="1">#REF!,#REF!</definedName>
    <definedName name="가로등부표2">#REF!,#REF!</definedName>
    <definedName name="가아" localSheetId="1" hidden="1">[70]수량산출!#REF!</definedName>
    <definedName name="가아" hidden="1">[70]수량산출!#REF!</definedName>
    <definedName name="간접노무비">#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갱부1">#REF!</definedName>
    <definedName name="갱부2">#REF!</definedName>
    <definedName name="거ㅏ" hidden="1">[71]수량산출!$A$3:$H$8539</definedName>
    <definedName name="건설기계">[72]건설기계!$E$10:$V$401</definedName>
    <definedName name="건설기계운전기사1">#REF!</definedName>
    <definedName name="건설기계운전기사2">#REF!</definedName>
    <definedName name="건설기계운전조수1">#REF!</definedName>
    <definedName name="건설기계운전조수2">#REF!</definedName>
    <definedName name="건설기계조장1">#REF!</definedName>
    <definedName name="건설기계조장2">#REF!</definedName>
    <definedName name="건축목공1">#REF!</definedName>
    <definedName name="건축목공2">#REF!</definedName>
    <definedName name="건축일위">[73]건축일위!$A$1:$N$119</definedName>
    <definedName name="검ㄴ" hidden="1">{#N/A,#N/A,FALSE,"이정표"}</definedName>
    <definedName name="겨" hidden="1">{"'용역비'!$A$4:$C$8"}</definedName>
    <definedName name="견적" hidden="1">'[74]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75]!이전화면1</definedName>
    <definedName name="견적금액분석">[75]!이전화면1</definedName>
    <definedName name="견적금액비교">[76]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출공1">#REF!</definedName>
    <definedName name="견출공2">#REF!</definedName>
    <definedName name="결" hidden="1">{#N/A,#N/A,FALSE,"포장2"}</definedName>
    <definedName name="결표지" hidden="1">{#N/A,#N/A,FALSE,"표지"}</definedName>
    <definedName name="경비">#REF!</definedName>
    <definedName name="經費">'[49]#REF'!$E$20</definedName>
    <definedName name="경비1" localSheetId="1" hidden="1">#REF!</definedName>
    <definedName name="경비1" hidden="1">#REF!</definedName>
    <definedName name="경비배부율">'[49]#REF'!$AH$8:$AV$42</definedName>
    <definedName name="경비율">[77]원가data!$O$2:$AF$21</definedName>
    <definedName name="경비집계" hidden="1">{"'용역비'!$A$4:$C$8"}</definedName>
    <definedName name="계곡부침사지">[0]!계곡부침사지</definedName>
    <definedName name="계산서2">[0]!계산서2</definedName>
    <definedName name="계장공1">#REF!</definedName>
    <definedName name="계장공2">#REF!</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고급선원1">#REF!</definedName>
    <definedName name="고급선원2">#REF!</definedName>
    <definedName name="고급원자력파괴시험공1">#REF!</definedName>
    <definedName name="고급원자력파괴시험공2">#REF!</definedName>
    <definedName name="고압케이블전공1">#REF!</definedName>
    <definedName name="고압케이블전공2">#REF!</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 hidden="1">'[63]8.PILE  (돌출)'!#REF!</definedName>
    <definedName name="공사비산출근거">[0]!공사비산출근거</definedName>
    <definedName name="공압축3.5간재">'[78]기계경비(시간당)'!$H$248</definedName>
    <definedName name="공압축3.5노무">'[78]기계경비(시간당)'!$H$244</definedName>
    <definedName name="공압축3.5노무야간">'[78]기계경비(시간당)'!$H$245</definedName>
    <definedName name="공압축3.5손료">'[78]기계경비(시간당)'!$H$243</definedName>
    <definedName name="공압축7.1간재">'[78]기계경비(시간당)'!$H$256</definedName>
    <definedName name="공압축7.1노무">'[78]기계경비(시간당)'!$H$252</definedName>
    <definedName name="공압축7.1노무야간">'[78]기계경비(시간당)'!$H$253</definedName>
    <definedName name="공압축7.1손료">'[78]기계경비(시간당)'!$H$251</definedName>
    <definedName name="공일">#REF!</definedName>
    <definedName name="공종분류">OFFSET([79]파일의이용!$P$2,0,0,COUNTA([79]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관리" hidden="1">{#N/A,#N/A,FALSE,"포장2"}</definedName>
    <definedName name="광케이블설치사1">#REF!</definedName>
    <definedName name="광케이블설치사2">#REF!</definedName>
    <definedName name="광통신설치사1">#REF!</definedName>
    <definedName name="광통신설치사2">#REF!</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육">'[80]단가산출서(기계)'!#REF!</definedName>
    <definedName name="교좌" hidden="1">{#N/A,#N/A,FALSE,"포장2"}</definedName>
    <definedName name="구" hidden="1">{#N/A,#N/A,FALSE,"구조2"}</definedName>
    <definedName name="구룡">[0]!구룡</definedName>
    <definedName name="구조토적1">[49]기본일위!$A:$IV</definedName>
    <definedName name="궤도공1">#REF!</definedName>
    <definedName name="궤도공2">#REF!</definedName>
    <definedName name="균" hidden="1">{#N/A,#N/A,FALSE,"현장 NCR 분석";#N/A,#N/A,FALSE,"현장품질감사";#N/A,#N/A,FALSE,"현장품질감사"}</definedName>
    <definedName name="귱" hidden="1">{#N/A,#N/A,FALSE,"현장 NCR 분석";#N/A,#N/A,FALSE,"현장품질감사";#N/A,#N/A,FALSE,"현장품질감사"}</definedName>
    <definedName name="그라우팅">[73]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REF!</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49]기본일위!$A:$IV</definedName>
    <definedName name="기계공1">#REF!</definedName>
    <definedName name="기계공2">#REF!</definedName>
    <definedName name="기계설치공1">#REF!</definedName>
    <definedName name="기계설치공2">#REF!</definedName>
    <definedName name="기계운전사1">#REF!</definedName>
    <definedName name="기계운전사2">#REF!</definedName>
    <definedName name="기공" localSheetId="1" hidden="1">'[81](실사조정)총괄'!#REF!</definedName>
    <definedName name="기공" hidden="1">'[81](실사조정)총괄'!#REF!</definedName>
    <definedName name="기기목록">#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기초">'[82]9509'!$A$3:$Y$665</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83]9811'!$A$3:$AD$1530</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REF!</definedName>
    <definedName name="ㄳㄳㄳㄳ" hidden="1">{"'용역비'!$A$4:$C$8"}</definedName>
    <definedName name="ㄴ">#REF!</definedName>
    <definedName name="ㄴㄱㄹ" localSheetId="1" hidden="1">#REF!</definedName>
    <definedName name="ㄴㄱㄹ" hidden="1">#REF!</definedName>
    <definedName name="ㄴㄴ">#REF!</definedName>
    <definedName name="ㄴㄴㄴ" hidden="1">#REF!</definedName>
    <definedName name="ㄴㄴㄴㄴ" hidden="1">#REF!</definedName>
    <definedName name="ㄴㄴㄴㄴㄴ" hidden="1">#REF!</definedName>
    <definedName name="ㄴㄴㄴㄴㄴㄴ">#REF!</definedName>
    <definedName name="ㄴㄴㄴㄴㄴㄴㄴㄴㄴㄴ">#REF!</definedName>
    <definedName name="ㄴㄴㄴㄴㄴㅁ">#REF!</definedName>
    <definedName name="ㄴㄴㅁㅁㅇㄴ">#REF!</definedName>
    <definedName name="ㄴㄴㅇㅇㄴ">#REF!</definedName>
    <definedName name="ㄴ돗ㄱ">[42]J直材4!$F$5:$G$5</definedName>
    <definedName name="ㄴㄹ" localSheetId="1" hidden="1">#REF!</definedName>
    <definedName name="ㄴㄹ" hidden="1">#REF!</definedName>
    <definedName name="ㄴㄹㄹㄴㄹ">[84]단가표!$A$1:$P$27</definedName>
    <definedName name="ㄴㄹㅇㄴㄹㅇ">#REF!</definedName>
    <definedName name="ㄴㄹㅇㅎㅁㄴ">[17]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ㅁ">#REF!</definedName>
    <definedName name="ㄴㅁㅇㅁㄴ" localSheetId="1" hidden="1">#REF!</definedName>
    <definedName name="ㄴㅁㅇㅁㄴ" hidden="1">#REF!</definedName>
    <definedName name="ㄴㅁㅇㅇㄴㅇ">#REF!</definedName>
    <definedName name="ㄴㅁㅇㅇㄴㅇㄴ">#REF!</definedName>
    <definedName name="ㄴㅇ">#REF!</definedName>
    <definedName name="ㄴㅇㄴㄴㅁㅁ">#REF!</definedName>
    <definedName name="ㄴㅇㄹ" hidden="1">{"'용역비'!$A$4:$C$8"}</definedName>
    <definedName name="ㄴㅇㄹㅇㄴㄹㅇㄴㄹ" hidden="1">{"'용역비'!$A$4:$C$8"}</definedName>
    <definedName name="ㄴㅇㄹㅇㄷ">#REF!</definedName>
    <definedName name="ㄴㅇㄻㄴㅇㄹ" hidden="1">{"'용역비'!$A$4:$C$8"}</definedName>
    <definedName name="ㄴㅇㅁ">'[22]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4]!StartSeller</definedName>
    <definedName name="나나나">[0]!나나나</definedName>
    <definedName name="나나나나나">[0]!나나나나나</definedName>
    <definedName name="나무">'[85]수목데이타 '!$A$3:$D$874</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선전공1">#REF!</definedName>
    <definedName name="내선전공2">#REF!</definedName>
    <definedName name="내역총괄">'[86]내역서(기계)'!$A$359</definedName>
    <definedName name="내외자">'[80]단가산출서(기계)'!#REF!</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공1">#REF!</definedName>
    <definedName name="내장공2">#REF!</definedName>
    <definedName name="노단">#REF!</definedName>
    <definedName name="노무비">#REF!</definedName>
    <definedName name="勞務費">'[49]#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72]노임!$B$2:$C$200</definedName>
    <definedName name="노임단가수정완료">[0]!노임단가수정완료</definedName>
    <definedName name="노즐공1">#REF!</definedName>
    <definedName name="노즐공2">#REF!</definedName>
    <definedName name="노출직">#REF!</definedName>
    <definedName name="노출직부">#REF!</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ㄱㄷㅅㅅㅅ">#REF!</definedName>
    <definedName name="ㄷㄷ">[87]공사비!$M$1:$M$65536</definedName>
    <definedName name="ㄷㄷㄱㄱ" hidden="1">{"'용역비'!$A$4:$C$8"}</definedName>
    <definedName name="ㄷㄷㅈ">#REF!</definedName>
    <definedName name="ㄷㄹㄹㅇ">#REF!</definedName>
    <definedName name="ㄷㄹㅇㄴ">#REF!</definedName>
    <definedName name="ㄷㄹㅇㄴㄹ">#REF!</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ㅇㄴ">#REF!</definedName>
    <definedName name="ㄷㅇㄹ">#REF!</definedName>
    <definedName name="ㄷㅇㄹㄴ">#REF!</definedName>
    <definedName name="ㄷㅈㄱ" localSheetId="1" hidden="1">#REF!</definedName>
    <definedName name="ㄷㅈㄱ" hidden="1">#REF!</definedName>
    <definedName name="ㄷㅈㅅㄱㅈㅅ">'[88]20관리비율'!$A$1:$D$25</definedName>
    <definedName name="ㄷㅍㅂ" hidden="1">{"'용역비'!$A$4:$C$8"}</definedName>
    <definedName name="다짐계수">0.875</definedName>
    <definedName name="닥트공1">#REF!</definedName>
    <definedName name="닥트공2">#REF!</definedName>
    <definedName name="단">[89]단가!$A$4:$I$36</definedName>
    <definedName name="단1">[90]단!$A$5:$I$52</definedName>
    <definedName name="단가1">[91]산출목록표!$A$86:$J$265</definedName>
    <definedName name="단가2">#REF!</definedName>
    <definedName name="단가비교표" localSheetId="1">#REF!,#REF!</definedName>
    <definedName name="단가비교표">#REF!,#REF!</definedName>
    <definedName name="단가산출">[72]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78]기계경비(시간당)'!$C$1:$F$58</definedName>
    <definedName name="단가표">#REF!</definedName>
    <definedName name="단중입력" localSheetId="1">[92]!단중입력</definedName>
    <definedName name="단중입력">[92]!단중입력</definedName>
    <definedName name="대가" localSheetId="1">#REF!,#REF!</definedName>
    <definedName name="대가">#REF!,#REF!</definedName>
    <definedName name="대강당배관" localSheetId="1" hidden="1">'[93]1안'!#REF!</definedName>
    <definedName name="대강당배관" hidden="1">'[93]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75]!아래</definedName>
    <definedName name="대비표">[75]!아래</definedName>
    <definedName name="덕" hidden="1">{#N/A,#N/A,FALSE,"포장2"}</definedName>
    <definedName name="덕진" hidden="1">{#N/A,#N/A,FALSE,"포장2"}</definedName>
    <definedName name="덕호" hidden="1">{#N/A,#N/A,FALSE,"포장2"}</definedName>
    <definedName name="도">#REF!</definedName>
    <definedName name="도급분류">OFFSET([79]파일의이용!$O$2,0,0,COUNTA([79]파일의이용!$O$2:$O$3),1)</definedName>
    <definedName name="도배공1">#REF!</definedName>
    <definedName name="도배공2">#REF!</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서단가">[94]노임단가!$B$2:$B$105</definedName>
    <definedName name="도장공1">#REF!</definedName>
    <definedName name="도장공2">#REF!</definedName>
    <definedName name="도편수1">#REF!</definedName>
    <definedName name="도편수2">#REF!</definedName>
    <definedName name="동발공1">#REF!</definedName>
    <definedName name="동발공2">#REF!</definedName>
    <definedName name="드잡이공1">#REF!</definedName>
    <definedName name="드잡이공2">#REF!</definedName>
    <definedName name="등록_시작" localSheetId="1">[41]!등록_시작</definedName>
    <definedName name="등록_시작">[41]!등록_시작</definedName>
    <definedName name="등록_취소" localSheetId="1">[41]!등록_취소</definedName>
    <definedName name="등록_취소">[41]!등록_취소</definedName>
    <definedName name="ㄹ">#REF!</definedName>
    <definedName name="ㄹㄴㅁ">[26]J直材4!$F$5:$G$5</definedName>
    <definedName name="ㄹㄷㅁㅈㄱㄹㄷ" hidden="1">'[95]N賃率-職'!$I$5:$I$30</definedName>
    <definedName name="ㄹㄹ" hidden="1">#REF!</definedName>
    <definedName name="ㄹㄹ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96]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97]N賃率-職'!$I$5:$I$30</definedName>
    <definedName name="ㄹㅇ홀옹ㅎㄹ" localSheetId="1" hidden="1">#REF!</definedName>
    <definedName name="ㄹㅇ홀옹ㅎㄹ" hidden="1">#REF!</definedName>
    <definedName name="ㄹㅈㄷㄴㅅㅎ">[98]J直材4!$F$5:$G$5</definedName>
    <definedName name="ㄹ처">[64]J直材4!$F$5:$G$5</definedName>
    <definedName name="ㄹ헐허ㅗㅀ">'[88]20관리비율'!$A$1:$D$25</definedName>
    <definedName name="ㄹ헝ㄹ" localSheetId="1" hidden="1">#REF!</definedName>
    <definedName name="ㄹ헝ㄹ" hidden="1">#REF!</definedName>
    <definedName name="ㄹ호" localSheetId="1" hidden="1">#REF!</definedName>
    <definedName name="ㄹ호" hidden="1">#REF!</definedName>
    <definedName name="ㄹ호ㅓ">[21]工관리비율!$A$1:$D$24</definedName>
    <definedName name="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78]램머!$D$20</definedName>
    <definedName name="램머Q간재10">[78]램머!$F$20</definedName>
    <definedName name="램머Q간재야간">[78]램머!$J$20</definedName>
    <definedName name="램머Q노무">[78]램머!$D$21</definedName>
    <definedName name="램머Q노무10">[78]램머!$F$21</definedName>
    <definedName name="램머Q노무야간">[78]램머!$J$21</definedName>
    <definedName name="램머Q손료">[78]램머!$D$22</definedName>
    <definedName name="램머Q손료10">[78]램머!$F$22</definedName>
    <definedName name="램머Q손료야간">[78]램머!$J$22</definedName>
    <definedName name="램머간재">'[78]기계경비(시간당)'!$H$170</definedName>
    <definedName name="램머노무">'[78]기계경비(시간당)'!$H$166</definedName>
    <definedName name="램머노무야간">'[78]기계경비(시간당)'!$H$167</definedName>
    <definedName name="램머손료">'[78]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42]J直材4!$F$5:$G$5</definedName>
    <definedName name="료" hidden="1">{"'용역비'!$A$4:$C$8"}</definedName>
    <definedName name="ㄻㄴ">#REF!</definedName>
    <definedName name="ㅀㅇㄴ">[98]J直材4!$F$5:$G$5</definedName>
    <definedName name="ㅁ" localSheetId="1" hidden="1">#REF!</definedName>
    <definedName name="ㅁ" hidden="1">#REF!</definedName>
    <definedName name="ㅁ1">#REF!</definedName>
    <definedName name="ㅁ3">#REF!</definedName>
    <definedName name="ㅁ4">#REF!</definedName>
    <definedName name="ㅁ545">#REF!</definedName>
    <definedName name="ㅁㄱ해ㅜ5" localSheetId="1" hidden="1">[99]PI!#REF!</definedName>
    <definedName name="ㅁㄱ해ㅜ5" hidden="1">[99]PI!#REF!</definedName>
    <definedName name="ㅁㄴㄻ">[26]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100]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101]!메인_메뉴호출</definedName>
    <definedName name="메인_메뉴호출">[101]!메인_메뉴호출</definedName>
    <definedName name="메인_시작" localSheetId="1">[41]!메인_시작</definedName>
    <definedName name="메인_시작">[41]!메인_시작</definedName>
    <definedName name="명일" hidden="1">{#N/A,#N/A,FALSE,"속도"}</definedName>
    <definedName name="모래운반">[0]!모래운반</definedName>
    <definedName name="모빌랙A">[4]!모빌랙A</definedName>
    <definedName name="목도1">#REF!</definedName>
    <definedName name="목도2">#REF!</definedName>
    <definedName name="목재료1">[102]재료!$K$7:$P$18</definedName>
    <definedName name="목재료2">[102]재료!$K$19:$P$30</definedName>
    <definedName name="목조각공1">#REF!</definedName>
    <definedName name="목조각공2">#REF!</definedName>
    <definedName name="목차1">[49]기본일위!$A:$IV</definedName>
    <definedName name="목차2">[49]기본일위!$A:$IV</definedName>
    <definedName name="목차3">[49]기본일위!$A:$IV</definedName>
    <definedName name="몰러" localSheetId="1" hidden="1">[103]수량산출!#REF!</definedName>
    <definedName name="몰러" hidden="1">[103]수량산출!#REF!</definedName>
    <definedName name="무선안테나공1">#REF!</definedName>
    <definedName name="무선안테나공2">#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자료">#REF!</definedName>
    <definedName name="물량집계" localSheetId="1">[41]!물량집계</definedName>
    <definedName name="물량집계">[41]!물량집계</definedName>
    <definedName name="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장공1">#REF!</definedName>
    <definedName name="미장공2">#REF!</definedName>
    <definedName name="ㅂ">#REF!</definedName>
    <definedName name="ㅂㄱㄹㄷㅈㅅㄷ4ㅈ" localSheetId="1" hidden="1">#REF!</definedName>
    <definedName name="ㅂㄱㄹㄷㅈㅅㄷ4ㅈ" hidden="1">#REF!</definedName>
    <definedName name="ㅂㄴㅊㅂㄴ" hidden="1">'[96]N賃率-職'!$I$5:$I$30</definedName>
    <definedName name="ㅂㄷ">[98]J直材4!$F$5:$G$5</definedName>
    <definedName name="ㅂㅁㅈㅁ">[104]J直材4!$F$5:$G$5</definedName>
    <definedName name="ㅂㅁㅋ" hidden="1">{"'용역비'!$A$4:$C$8"}</definedName>
    <definedName name="ㅂㅂ">[0]!ㅂㅂ</definedName>
    <definedName name="ㅂㅂㅂ" hidden="1">{"'용역비'!$A$4:$C$8"}</definedName>
    <definedName name="ㅂㅂㅂㅂㅂㅂ" hidden="1">{"'용역비'!$A$4:$C$8"}</definedName>
    <definedName name="ㅂㅈ" localSheetId="1" hidden="1">#REF!</definedName>
    <definedName name="ㅂㅈ" hidden="1">#REF!</definedName>
    <definedName name="ㅂㅈㄷㄱ">'[105]20관리비율'!$A$1:$D$25</definedName>
    <definedName name="ㅂㅈㄷㄱㅈㅂ" localSheetId="1" hidden="1">#REF!</definedName>
    <definedName name="ㅂㅈㄷㄱㅈㅂ" hidden="1">#REF!</definedName>
    <definedName name="ㅂㅈㅂㅈㅂㅈ">#REF!</definedName>
    <definedName name="ㅂㅈㅇㅂㅈㅇ" hidden="1">{"'공사부문'!$A$6:$A$32"}</definedName>
    <definedName name="ㅂㅋ" hidden="1">{"'용역비'!$A$4:$C$8"}</definedName>
    <definedName name="ㅂ통인부1">#REF!</definedName>
    <definedName name="바보">[0]!바보</definedName>
    <definedName name="방수공1">#REF!</definedName>
    <definedName name="방수공2">#REF!</definedName>
    <definedName name="배관공1">#REF!</definedName>
    <definedName name="배관공2">#REF!</definedName>
    <definedName name="배관공수율" hidden="1">'[23]N賃率-職'!$I$5:$I$30</definedName>
    <definedName name="배관산출서">'[106]#REF'!$D$3:$D$10</definedName>
    <definedName name="배수관1">[49]기본일위!$A:$IV</definedName>
    <definedName name="배전전공1">#REF!</definedName>
    <definedName name="배전전공2">#REF!</definedName>
    <definedName name="배전활선전공1">#REF!</definedName>
    <definedName name="배전활선전공2">#REF!</definedName>
    <definedName name="배토판19ton">"Picture 11"</definedName>
    <definedName name="배토판32ton">"Picture 10"</definedName>
    <definedName name="백02간재">'[78]기계경비(시간당)'!$H$161</definedName>
    <definedName name="백02간재티스제외">'[78]기계경비(시간당)'!$H$162</definedName>
    <definedName name="백02노무">'[78]기계경비(시간당)'!$H$153</definedName>
    <definedName name="백02노무야간">'[78]기계경비(시간당)'!$H$157</definedName>
    <definedName name="백02손료">'[78]기계경비(시간당)'!$H$149</definedName>
    <definedName name="백04간재">'[78]기계경비(시간당)'!$H$145</definedName>
    <definedName name="백04간재티스제외">'[78]기계경비(시간당)'!$H$146</definedName>
    <definedName name="백04노무">'[78]기계경비(시간당)'!$H$137</definedName>
    <definedName name="백04노무야간">'[78]기계경비(시간당)'!$H$141</definedName>
    <definedName name="백04손료">'[78]기계경비(시간당)'!$H$133</definedName>
    <definedName name="백07간재">'[78]기계경비(시간당)'!$H$129</definedName>
    <definedName name="백07노무">'[78]기계경비(시간당)'!$H$121</definedName>
    <definedName name="백07손료">'[78]기계경비(시간당)'!$H$117</definedName>
    <definedName name="번호">#REF!</definedName>
    <definedName name="벌목부1">#REF!</definedName>
    <definedName name="벌목부2">#REF!</definedName>
    <definedName name="벽돌공1">#REF!</definedName>
    <definedName name="벽돌공2">#REF!</definedName>
    <definedName name="변전전공1">#REF!</definedName>
    <definedName name="변전전공2">#REF!</definedName>
    <definedName name="보링" hidden="1">{#N/A,#N/A,FALSE,"포장2"}</definedName>
    <definedName name="보안공1">#REF!</definedName>
    <definedName name="보안공2">#REF!</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온공1">#REF!</definedName>
    <definedName name="보온공2">#REF!</definedName>
    <definedName name="보일러공1">#REF!</definedName>
    <definedName name="보일러공2">#REF!</definedName>
    <definedName name="보조기층두께">0.2</definedName>
    <definedName name="보중" hidden="1">{#N/A,#N/A,FALSE,"전력간선"}</definedName>
    <definedName name="보통선원1">#REF!</definedName>
    <definedName name="보통선원2">#REF!</definedName>
    <definedName name="보통인부">#REF!</definedName>
    <definedName name="보통인부1">#REF!</definedName>
    <definedName name="보통인부2">#REF!</definedName>
    <definedName name="복ㅇ" hidden="1">{#N/A,#N/A,FALSE,"부대2"}</definedName>
    <definedName name="복지" localSheetId="1" hidden="1">#REF!</definedName>
    <definedName name="복지" hidden="1">#REF!</definedName>
    <definedName name="附加價値稅">'[49]#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75]!아사꾸라방식</definedName>
    <definedName name="분석">[75]!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78]기계경비(시간당)'!$H$112</definedName>
    <definedName name="브02노무">'[78]기계경비(시간당)'!$H$110</definedName>
    <definedName name="브02노무야간">'[78]기계경비(시간당)'!$H$111</definedName>
    <definedName name="브02손료">'[78]기계경비(시간당)'!$H$109</definedName>
    <definedName name="브04간재구조물">'[78]기계경비(시간당)'!$H$105</definedName>
    <definedName name="브04노무">'[78]기계경비(시간당)'!$H$103</definedName>
    <definedName name="브04노무야간">'[78]기계경비(시간당)'!$H$104</definedName>
    <definedName name="브04손료">'[78]기계경비(시간당)'!$H$102</definedName>
    <definedName name="브레이드">'[78]기계경비(시간당)'!$D$28</definedName>
    <definedName name="비계공1">#REF!</definedName>
    <definedName name="비계공2">#REF!</definedName>
    <definedName name="비교표">[0]!비교표</definedName>
    <definedName name="비교표1">[49]기본일위!$A:$IV</definedName>
    <definedName name="비교표2">[49]기본일위!$A:$IV</definedName>
    <definedName name="비목군집계" localSheetId="1" hidden="1">#REF!</definedName>
    <definedName name="비목군집계" hidden="1">#REF!</definedName>
    <definedName name="비율">#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 hidden="1">#REF!</definedName>
    <definedName name="사급" hidden="1">{#N/A,#N/A,FALSE,"배수2"}</definedName>
    <definedName name="사급자재">[72]사급자재!$E$2:$H$200</definedName>
    <definedName name="사인">'[49]#REF'!$A$1:$F$25</definedName>
    <definedName name="사인원가" localSheetId="1" hidden="1">'[49]#REF'!#REF!</definedName>
    <definedName name="사인원가" hidden="1">'[49]#REF'!#REF!</definedName>
    <definedName name="산업기사2급1">#REF!</definedName>
    <definedName name="산업기사2급2">#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상급원자력기술자1">#REF!</definedName>
    <definedName name="상급원자력기술자2">#REF!</definedName>
    <definedName name="샷시공1">#REF!</definedName>
    <definedName name="샷시공2">#REF!</definedName>
    <definedName name="석공1">#REF!</definedName>
    <definedName name="석공2">#REF!</definedName>
    <definedName name="석재받은의뢰업체" hidden="1">255</definedName>
    <definedName name="석조각공1">#REF!</definedName>
    <definedName name="석조각공2">#REF!</definedName>
    <definedName name="석축1">[49]기본일위!$A:$IV</definedName>
    <definedName name="선부1">#REF!</definedName>
    <definedName name="선부2">#REF!</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102]설치자재!$A$6:$I$72</definedName>
    <definedName name="성토3">[0]!성토3</definedName>
    <definedName name="성토도쟈">[0]!성토도쟈</definedName>
    <definedName name="소형B손료">'[78]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송전전공1">#REF!</definedName>
    <definedName name="송전전공2">#REF!</definedName>
    <definedName name="송전활선전공1">#REF!</definedName>
    <definedName name="송전활선전공2">#REF!</definedName>
    <definedName name="쇼" hidden="1">{#N/A,#N/A,FALSE,"포장1";#N/A,#N/A,FALSE,"포장1"}</definedName>
    <definedName name="쇼ㅓㄹ" hidden="1">{#N/A,#N/A,FALSE,"현장 NCR 분석";#N/A,#N/A,FALSE,"현장품질감사";#N/A,#N/A,FALSE,"현장품질감사"}</definedName>
    <definedName name="숃" hidden="1">'[95]N賃率-職'!$I$5:$I$30</definedName>
    <definedName name="수량산출">#REF!</definedName>
    <definedName name="수량증감c">[0]!수량증감c</definedName>
    <definedName name="수량집계">[0]!수량집계</definedName>
    <definedName name="수목">#REF!</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원가">#REF!</definedName>
    <definedName name="純工事原價">'[49]#REF'!$E$21</definedName>
    <definedName name="순성토">[0]!순성토</definedName>
    <definedName name="숱" hidden="1">{#N/A,#N/A,FALSE,"현장 NCR 분석";#N/A,#N/A,FALSE,"현장품질감사";#N/A,#N/A,FALSE,"현장품질감사"}</definedName>
    <definedName name="시공측량사1">#REF!</definedName>
    <definedName name="시공측량사2">#REF!</definedName>
    <definedName name="시공측량사조수1">#REF!</definedName>
    <definedName name="시공측량사조수2">#REF!</definedName>
    <definedName name="시멘트운반">[0]!시멘트운반</definedName>
    <definedName name="시운전비">[107]단가산출서!#REF!</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험보조수1">#REF!</definedName>
    <definedName name="시험보조수2">#REF!</definedName>
    <definedName name="시험사1급1">#REF!</definedName>
    <definedName name="시험사1급2">#REF!</definedName>
    <definedName name="실제">[0]!실제</definedName>
    <definedName name="실행2" localSheetId="1" hidden="1">#REF!</definedName>
    <definedName name="실행2" hidden="1">#REF!</definedName>
    <definedName name="실행75.5">[0]!실행75.5</definedName>
    <definedName name="실행총괄">[0]!실행총괄</definedName>
    <definedName name="ㅇ">#REF!</definedName>
    <definedName name="ㅇㄴㄹㄹㄹ">#REF!</definedName>
    <definedName name="ㅇㄴㅁ" hidden="1">[108]실행철강하도!$A$1:$A$4</definedName>
    <definedName name="ㅇㄴㅁㄱㄷ">[21]工관리비율!$A$1:$D$24</definedName>
    <definedName name="ㅇㄴㅁㅎㄴㅇ">'[109]20관리비율'!$A$1:$D$25</definedName>
    <definedName name="ㅇㄹㄶㄴㅁ" hidden="1">'[110]N賃率-職'!$I$5:$I$30</definedName>
    <definedName name="ㅇㄹㄹ" hidden="1">'[111]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 hidden="1">{"'용역비'!$A$4:$C$8"}</definedName>
    <definedName name="ㅇㅁㅁ">[64]J直材4!$F$5:$G$5</definedName>
    <definedName name="ㅇㅇㄹ" localSheetId="1" hidden="1">#REF!</definedName>
    <definedName name="ㅇㅇㄹ" hidden="1">#REF!</definedName>
    <definedName name="ㅇㅇㅇ" hidden="1">#REF!</definedName>
    <definedName name="ㅇㅇㅇㅇ" localSheetId="1" hidden="1">#REF!</definedName>
    <definedName name="ㅇㅇㅇㅇ" hidden="1">#REF!</definedName>
    <definedName name="ㅇㅇㅇㅇㅇ">#REF!</definedName>
    <definedName name="ㅇㅇㅇㅇㅇㅇㅇ">#REF!</definedName>
    <definedName name="ㅇㅇㅇㅇㅇㅇㅇㅇㅇㅇ">[0]!ㅇㅇㅇㅇㅇㅇㅇㅇㅇㅇ</definedName>
    <definedName name="ㅇㅎ">'[105]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0]!아</definedName>
    <definedName name="아래" localSheetId="1">[112]!아래</definedName>
    <definedName name="아래">[112]!아래</definedName>
    <definedName name="아래1" localSheetId="1">[112]!아래1</definedName>
    <definedName name="아래1">[112]!아래1</definedName>
    <definedName name="아무" hidden="1">{#N/A,#N/A,FALSE,"배수2"}</definedName>
    <definedName name="아무거나" hidden="1">{#N/A,#N/A,FALSE,"배수2"}</definedName>
    <definedName name="아사꾸라방식" localSheetId="1">[112]!아사꾸라방식</definedName>
    <definedName name="아사꾸라방식">[112]!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49]#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과지동">[113]여과지동!$F$3:$AS$80</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마공1">#REF!</definedName>
    <definedName name="연마공2">#REF!</definedName>
    <definedName name="영시스템" localSheetId="1" hidden="1">[114]수량산출!#REF!</definedName>
    <definedName name="영시스템" hidden="1">[114]수량산출!#REF!</definedName>
    <definedName name="예">'[80]단가산출서(기계)'!#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115]공사비!$M$1:$M$65536</definedName>
    <definedName name="예산내역" hidden="1">{"'용역비'!$A$4:$C$8"}</definedName>
    <definedName name="예산서최종">[116]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정가" hidden="1">{#N/A,#N/A,FALSE,"포장2"}</definedName>
    <definedName name="오" hidden="1">[58]실행철강하도!$A$1:$A$4</definedName>
    <definedName name="오상호표">[117]호표!$A$1:$L$229</definedName>
    <definedName name="오수배관수량">#REF!</definedName>
    <definedName name="오수배관집계">#REF!</definedName>
    <definedName name="오수처리시설배관">#REF!</definedName>
    <definedName name="오수처리시설집계">#REF!</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외">[0]!옥외</definedName>
    <definedName name="옹벽1">[49]기본일위!$A:$IV</definedName>
    <definedName name="완도" hidden="1">{#N/A,#N/A,FALSE,"포장2"}</definedName>
    <definedName name="외주가공비">#REF!</definedName>
    <definedName name="외주변경">#REF!</definedName>
    <definedName name="요율">'[49]#REF'!$A$1:$F$25</definedName>
    <definedName name="용용" hidden="1">{#N/A,#N/A,FALSE,"포장2"}</definedName>
    <definedName name="용접공">'[78]기계경비(시간당)'!$D$13</definedName>
    <definedName name="용접공일반1">#REF!</definedName>
    <definedName name="용접공일반2">#REF!</definedName>
    <definedName name="우리">[0]!우리</definedName>
    <definedName name="운반차운전사1">#REF!</definedName>
    <definedName name="운반차운전사2">#REF!</definedName>
    <definedName name="운전사_운반">'[78]기계경비(시간당)'!$D$7</definedName>
    <definedName name="원_가_계_산_서">#REF!</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118]실행철강하도!$A$1:$A$4</definedName>
    <definedName name="원원가" hidden="1">{"'공사부문'!$A$6:$A$32"}</definedName>
    <definedName name="원자력" hidden="1">{#N/A,#N/A,TRUE,"진도율산정기준";#N/A,#N/A,TRUE,"S_CUR";#N/A,#N/A,TRUE,"사업공통"}</definedName>
    <definedName name="원자력계장공1">#REF!</definedName>
    <definedName name="원자력계장공2">#REF!</definedName>
    <definedName name="원자력기계설치공1">#REF!</definedName>
    <definedName name="원자력기계설치공2">#REF!</definedName>
    <definedName name="원자력기술자1">#REF!</definedName>
    <definedName name="원자력기술자2">#REF!</definedName>
    <definedName name="원자력덕트공1">#REF!</definedName>
    <definedName name="원자력덕트공2">#REF!</definedName>
    <definedName name="원자력배관공1">#REF!</definedName>
    <definedName name="원자력배관공2">#REF!</definedName>
    <definedName name="원자력보온공1">#REF!</definedName>
    <definedName name="원자력보온공2">#REF!</definedName>
    <definedName name="원자력용접공1">#REF!</definedName>
    <definedName name="원자력용접공2">#REF!</definedName>
    <definedName name="원자력제관공1">#REF!</definedName>
    <definedName name="원자력제관공2">#REF!</definedName>
    <definedName name="원자력케이블전공1">#REF!</definedName>
    <definedName name="원자력케이블전공2">#REF!</definedName>
    <definedName name="원자력특별인부1">#REF!</definedName>
    <definedName name="원자력특별인부2">#REF!</definedName>
    <definedName name="원자력품질관리사1">#REF!</definedName>
    <definedName name="원자력품질관리사2">#REF!</definedName>
    <definedName name="원자력플랜트전공1">#REF!</definedName>
    <definedName name="원자력플랜트전공2">#REF!</definedName>
    <definedName name="위생공1">#REF!</definedName>
    <definedName name="위생공2">#REF!</definedName>
    <definedName name="유리공1">#REF!</definedName>
    <definedName name="유리공2">#REF!</definedName>
    <definedName name="유지관리비" localSheetId="1" hidden="1">#REF!</definedName>
    <definedName name="유지관리비" hidden="1">#REF!</definedName>
    <definedName name="유형1" hidden="1">{#N/A,#N/A,TRUE,"진도율산정기준";#N/A,#N/A,TRUE,"S_CUR";#N/A,#N/A,TRUE,"사업공통"}</definedName>
    <definedName name="윤로">[119]공정집계_국별!$G$1:$G$65536</definedName>
    <definedName name="윻오ㅗ">[42]J直材4!$F$5:$G$5</definedName>
    <definedName name="응용" hidden="1">{"'용역비'!$A$4:$C$8"}</definedName>
    <definedName name="의" hidden="1">{#N/A,#N/A,FALSE,"운반시간"}</definedName>
    <definedName name="이동" localSheetId="1">[120]!이동</definedName>
    <definedName name="이동">[120]!이동</definedName>
    <definedName name="이름" hidden="1">{#N/A,#N/A,FALSE,"구조1"}</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식">#REF!</definedName>
    <definedName name="利潤">'[49]#REF'!$E$23</definedName>
    <definedName name="이읍">[0]!이읍</definedName>
    <definedName name="이전화면" localSheetId="1">[112]!이전화면</definedName>
    <definedName name="이전화면">[112]!이전화면</definedName>
    <definedName name="이전화면1" localSheetId="1">[112]!이전화면1</definedName>
    <definedName name="이전화면1">[112]!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2">'[121]#REF'!$D$3:$D$10</definedName>
    <definedName name="인공">#REF!</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4]!StartChart</definedName>
    <definedName name="인터베스트스케쥴">[4]!StartSeller</definedName>
    <definedName name="일반관리비">#REF!</definedName>
    <definedName name="一般管理費">'[49]#REF'!$E$22</definedName>
    <definedName name="일반부" hidden="1">{#N/A,#N/A,FALSE,"조골재"}</definedName>
    <definedName name="일위" localSheetId="1">#REF!,#REF!</definedName>
    <definedName name="일위">#REF!,#REF!</definedName>
    <definedName name="일위간재2">[122]일위대가!$L$1:$L$65536</definedName>
    <definedName name="일위대가">'[123]#REF'!$D$3:$D$10</definedName>
    <definedName name="일위대가목록">[124]일위대가목록!$A$6:$L$115</definedName>
    <definedName name="일위대가코드">[125]일위대가!$A$1:$A$65536</definedName>
    <definedName name="일위대가코드2">[122]일위대가!$A$1:$A$65536</definedName>
    <definedName name="일위직재2">[12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126]집계표!#REF!</definedName>
    <definedName name="입찰금액안" hidden="1">[126]집계표!#REF!</definedName>
    <definedName name="ㅈ" localSheetId="1" hidden="1">#REF!</definedName>
    <definedName name="ㅈ" hidden="1">#REF!</definedName>
    <definedName name="ㅈ56ㅕ" hidden="1">{"'용역비'!$A$4:$C$8"}</definedName>
    <definedName name="ㅈㄱㅎㅇㅎ">[84]단가표!$A$1:$P$27</definedName>
    <definedName name="ㅈㄷㄱㄷㄱㄷ" hidden="1">{"'용역비'!$A$4:$C$8"}</definedName>
    <definedName name="ㅈㄷㄴ" localSheetId="1" hidden="1">#REF!</definedName>
    <definedName name="ㅈㄷㄴ" hidden="1">#REF!</definedName>
    <definedName name="ㅈㄷㅈㄷ">#REF!</definedName>
    <definedName name="ㅈㅇ" hidden="1">{"'용역비'!$A$4:$C$8"}</definedName>
    <definedName name="ㅈㅈ">'[49]#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료">[113]기초자료!$A$3:$X$80</definedName>
    <definedName name="자재">[127]!자재</definedName>
    <definedName name="자재2" hidden="1">{#N/A,#N/A,FALSE,"구조2"}</definedName>
    <definedName name="자재단가">[128]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작업반장1">#REF!</definedName>
    <definedName name="작업반장2">#REF!</definedName>
    <definedName name="잠수부1">#REF!</definedName>
    <definedName name="잠수부2">#REF!</definedName>
    <definedName name="장기성예금" hidden="1">[129]현금예금!$D$8:$D$49</definedName>
    <definedName name="장집" hidden="1">{"'용역비'!$A$4:$C$8"}</definedName>
    <definedName name="재료">'[49]#REF'!$AR$11:$AU$54</definedName>
    <definedName name="재료비">#REF!</definedName>
    <definedName name="材料費">'[49]#REF'!$E$10</definedName>
    <definedName name="재ㅇㅇ" hidden="1">{"'Sheet1'!$A$4","'Sheet1'!$A$9:$G$28"}</definedName>
    <definedName name="저압케이블전공1">#REF!</definedName>
    <definedName name="저압케이블전공2">#REF!</definedName>
    <definedName name="전기공사기사1급1">#REF!</definedName>
    <definedName name="전기공사기사1급2">#REF!</definedName>
    <definedName name="전기공사산업기사1">#REF!</definedName>
    <definedName name="전기공사산업기사2">#REF!</definedName>
    <definedName name="절단공1">#REF!</definedName>
    <definedName name="절단공2">#REF!</definedName>
    <definedName name="절토">[0]!절토</definedName>
    <definedName name="접속부" hidden="1">{#N/A,#N/A,FALSE,"2~8번"}</definedName>
    <definedName name="정부노임97">[130]금액내역서!$D$3:$D$10</definedName>
    <definedName name="정ㅇ일">[131]노임단가!$A$2:$A$105</definedName>
    <definedName name="제도사1">#REF!</definedName>
    <definedName name="제도사2">#REF!</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철축로공1">#REF!</definedName>
    <definedName name="제철축로공2">#REF!</definedName>
    <definedName name="제출">[4]!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경공1">#REF!</definedName>
    <definedName name="조경공2">#REF!</definedName>
    <definedName name="조달수수료">#REF!</definedName>
    <definedName name="조도계산">[0]!조도계산</definedName>
    <definedName name="조도계산2">[0]!조도계산2</definedName>
    <definedName name="조도계산3">[0]!조도계산3</definedName>
    <definedName name="조력공1">#REF!</definedName>
    <definedName name="조력공2">#REF!</definedName>
    <definedName name="조림인부1">#REF!</definedName>
    <definedName name="조림인부2">#REF!</definedName>
    <definedName name="조별유형" localSheetId="1" hidden="1">#REF!</definedName>
    <definedName name="조별유형" hidden="1">#REF!</definedName>
    <definedName name="조사가" localSheetId="1" hidden="1">[132]입찰안!#REF!</definedName>
    <definedName name="조사가" hidden="1">[132]입찰안!#REF!</definedName>
    <definedName name="조적공1">#REF!</definedName>
    <definedName name="조적공2">#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준설선기관사1">#REF!</definedName>
    <definedName name="준설선기관사2">#REF!</definedName>
    <definedName name="준설선기관장1">#REF!</definedName>
    <definedName name="준설선기관장2">#REF!</definedName>
    <definedName name="준설선선장1">#REF!</definedName>
    <definedName name="준설선선장2">#REF!</definedName>
    <definedName name="준설선운전기사2">#REF!</definedName>
    <definedName name="준설선운전사1">#REF!</definedName>
    <definedName name="준설선운전사2">#REF!</definedName>
    <definedName name="준설선전기사1">#REF!</definedName>
    <definedName name="준설선전기사2">#REF!</definedName>
    <definedName name="줄눈공1">#REF!</definedName>
    <definedName name="줄눈공2">#REF!</definedName>
    <definedName name="중급원자력기술자1">#REF!</definedName>
    <definedName name="중급원자력기술자2">#REF!</definedName>
    <definedName name="중기운전기사">'[78]기계경비(시간당)'!$D$4</definedName>
    <definedName name="지붕잇기공1">#REF!</definedName>
    <definedName name="지붕잇기공2">#REF!</definedName>
    <definedName name="지역" hidden="1">{#N/A,#N/A,FALSE,"포장2"}</definedName>
    <definedName name="지역업체" hidden="1">{#N/A,#N/A,FALSE,"배수2"}</definedName>
    <definedName name="지입수량">[125]일위대가!$M$1:$M$65536</definedName>
    <definedName name="지장선로">#REF!</definedName>
    <definedName name="지적기능사2급1">#REF!</definedName>
    <definedName name="지적기능사2급2">#REF!</definedName>
    <definedName name="지적기능산업기사1">#REF!</definedName>
    <definedName name="지적기능산업기사2">#REF!</definedName>
    <definedName name="지적기사1급1">#REF!</definedName>
    <definedName name="지적기사1급2">#REF!</definedName>
    <definedName name="지적기사2급1">#REF!</definedName>
    <definedName name="지적기사2급2">#REF!</definedName>
    <definedName name="지적기사산업기사2">#REF!</definedName>
    <definedName name="지질조사보랑공1">#REF!</definedName>
    <definedName name="지질조사보링공2">#REF!</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직접노무비">#REF!</definedName>
    <definedName name="直接人件費">'[49]#REF'!$E$11</definedName>
    <definedName name="직종">[94]노임단가!$A$2:$A$105</definedName>
    <definedName name="직종별">#REF!</definedName>
    <definedName name="진석" localSheetId="1">#REF!,#REF!</definedName>
    <definedName name="진석">#REF!,#REF!</definedName>
    <definedName name="집수정" localSheetId="1" hidden="1">#REF!</definedName>
    <definedName name="집수정" hidden="1">#REF!</definedName>
    <definedName name="집수정배관집계">#REF!</definedName>
    <definedName name="ㅊ1555">#REF!</definedName>
    <definedName name="ㅊㅇ" hidden="1">{#N/A,#N/A,FALSE,"현장 NCR 분석";#N/A,#N/A,FALSE,"현장품질감사";#N/A,#N/A,FALSE,"현장품질감사"}</definedName>
    <definedName name="ㅊㅊㅊ">[4]!StartSeller</definedName>
    <definedName name="ㅊ츄" hidden="1">{"'Sheet1'!$A$4","'Sheet1'!$A$9:$G$28"}</definedName>
    <definedName name="착암공">'[78]기계경비(시간당)'!$D$12</definedName>
    <definedName name="착암공1">#REF!</definedName>
    <definedName name="착암공2">#REF!</definedName>
    <definedName name="참석자" hidden="1">{#N/A,#N/A,FALSE,"현장 NCR 분석";#N/A,#N/A,FALSE,"현장품질감사";#N/A,#N/A,FALSE,"현장품질감사"}</definedName>
    <definedName name="창호목공1">#REF!</definedName>
    <definedName name="창호목공2">#REF!</definedName>
    <definedName name="천사" hidden="1">{"'용역비'!$A$4:$C$8"}</definedName>
    <definedName name="철공1">#REF!</definedName>
    <definedName name="철공2">#REF!</definedName>
    <definedName name="철공공1">#REF!</definedName>
    <definedName name="철공공2">#REF!</definedName>
    <definedName name="철근공1">#REF!</definedName>
    <definedName name="철근공2">#REF!</definedName>
    <definedName name="철근운반">[0]!철근운반</definedName>
    <definedName name="철근자료" localSheetId="1" hidden="1">#REF!</definedName>
    <definedName name="철근자료" hidden="1">#REF!</definedName>
    <definedName name="철도신호공1">#REF!</definedName>
    <definedName name="철도신호공2">#REF!</definedName>
    <definedName name="철도용접공1">#REF!</definedName>
    <definedName name="철도용접공2">#REF!</definedName>
    <definedName name="철콘" hidden="1">{#N/A,#N/A,FALSE,"전력간선"}</definedName>
    <definedName name="철콘부대외" hidden="1">{#N/A,#N/A,FALSE,"Sheet1"}</definedName>
    <definedName name="철판공1">#REF!</definedName>
    <definedName name="철판공2">#REF!</definedName>
    <definedName name="초기화면" localSheetId="1">[112]!초기화면</definedName>
    <definedName name="초기화면">[112]!초기화면</definedName>
    <definedName name="총" hidden="1">{#N/A,#N/A,FALSE,"부대1"}</definedName>
    <definedName name="총괄12">'[133]20관리비율'!$A$1:$D$25</definedName>
    <definedName name="總原價">'[49]#REF'!$E$24</definedName>
    <definedName name="총집계">'[49]#REF'!$A$1:$G$21</definedName>
    <definedName name="추공내역서" localSheetId="1" hidden="1">#REF!</definedName>
    <definedName name="추공내역서" hidden="1">#REF!</definedName>
    <definedName name="추정" hidden="1">{#N/A,#N/A,FALSE,"포장2"}</definedName>
    <definedName name="츄ㅜㅌㅍ추">'[134]20관리비율'!$A$1:$D$25</definedName>
    <definedName name="측구1">'[49]#REF'!$A:$IV</definedName>
    <definedName name="측구2">[49]기본일위!$A:$IV</definedName>
    <definedName name="측부1">#REF!</definedName>
    <definedName name="측부2">#REF!</definedName>
    <definedName name="치장벽돌공1">#REF!</definedName>
    <definedName name="치장벽돌공2">#REF!</definedName>
    <definedName name="침사지">[0]!침사지</definedName>
    <definedName name="ㅋㅋㅋㅋㅋ" localSheetId="1">[0]!BlankMacro1</definedName>
    <definedName name="ㅋㅋㅋㅋㅋ">[0]!BlankMacro1</definedName>
    <definedName name="ㅋㅌ" hidden="1">{#N/A,#N/A,FALSE,"구조1"}</definedName>
    <definedName name="캇타간재">'[78]기계경비(시간당)'!$H$92</definedName>
    <definedName name="캇타노무">'[78]기계경비(시간당)'!$H$88</definedName>
    <definedName name="캇타손료">'[78]기계경비(시간당)'!$H$87</definedName>
    <definedName name="케이블간지" hidden="1">{#N/A,#N/A,TRUE,"토적및재료집계";#N/A,#N/A,TRUE,"토적및재료집계";#N/A,#N/A,TRUE,"단위량"}</definedName>
    <definedName name="코드표">#REF!</definedName>
    <definedName name="코킹공1">#REF!</definedName>
    <definedName name="코킹공2">#REF!</definedName>
    <definedName name="콘크리트2" localSheetId="1" hidden="1">#REF!</definedName>
    <definedName name="콘크리트2" hidden="1">#REF!</definedName>
    <definedName name="콘크리트공1">#REF!</definedName>
    <definedName name="콘크리트공2">#REF!</definedName>
    <definedName name="콩" hidden="1">{#N/A,#N/A,FALSE,"구조1"}</definedName>
    <definedName name="ㅌ처ㅜㅎㄹ">'[88]20관리비율'!$A$1:$D$25</definedName>
    <definedName name="ㅌ츝ㅋㄹ">[135]J直材4!$F$5:$G$5</definedName>
    <definedName name="ㅌㅍ" hidden="1">{#N/A,#N/A,FALSE,"부대2"}</definedName>
    <definedName name="ㅌㅍㅁㄴㅋ" hidden="1">'[96]N賃率-職'!$I$5:$I$30</definedName>
    <definedName name="타견적" hidden="1">[114]수량산출!$A$1:$A$8282</definedName>
    <definedName name="타이틀">[136]공사비!$M$1:$M$65536</definedName>
    <definedName name="타일공1">#REF!</definedName>
    <definedName name="타일공2">#REF!</definedName>
    <definedName name="태영지급" hidden="1">{#N/A,#N/A,FALSE,"부대1"}</definedName>
    <definedName name="터널">[0]!터널</definedName>
    <definedName name="터파기">#REF!</definedName>
    <definedName name="테스트" localSheetId="1" hidden="1">#REF!</definedName>
    <definedName name="테스트" hidden="1">#REF!</definedName>
    <definedName name="토" hidden="1">#REF!</definedName>
    <definedName name="토공" hidden="1">{#N/A,#N/A,FALSE,"포장2"}</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49]기본일위!$A:$IV</definedName>
    <definedName name="토적표" localSheetId="1" hidden="1">#REF!</definedName>
    <definedName name="토적표" hidden="1">#REF!</definedName>
    <definedName name="토적표1">[49]기본일위!$A:$IV</definedName>
    <definedName name="통신관련산업기사1">#REF!</definedName>
    <definedName name="통신관련산업기사2">#REF!</definedName>
    <definedName name="통신관련상업기사2">#REF!</definedName>
    <definedName name="통신기능사1">#REF!</definedName>
    <definedName name="통신기능사2">#REF!</definedName>
    <definedName name="통신기사1급1">#REF!</definedName>
    <definedName name="통신기사1급2">#REF!</definedName>
    <definedName name="통신내선공1">#REF!</definedName>
    <definedName name="통신내선공2">#REF!</definedName>
    <definedName name="통신설비공1">#REF!</definedName>
    <definedName name="통신설비공2">#REF!</definedName>
    <definedName name="통신외선공1">#REF!</definedName>
    <definedName name="통신외선공2">#REF!</definedName>
    <definedName name="통신케이블공1">#REF!</definedName>
    <definedName name="통신케이블공2">#REF!</definedName>
    <definedName name="투3" hidden="1">{#N/A,#N/A,FALSE,"배수2"}</definedName>
    <definedName name="투찰표" hidden="1">{#N/A,#N/A,FALSE,"부대1"}</definedName>
    <definedName name="특고압케이블전공1">#REF!</definedName>
    <definedName name="특고압케이블전공2">#REF!</definedName>
    <definedName name="특구화공1">#REF!</definedName>
    <definedName name="특급원자력파괴시험공1">#REF!</definedName>
    <definedName name="특급원자력파괴시험공2">#REF!</definedName>
    <definedName name="특별인부">'[78]기계경비(시간당)'!$D$9</definedName>
    <definedName name="특별인부1">#REF!</definedName>
    <definedName name="특별인부2">#REF!</definedName>
    <definedName name="특수비계공1">#REF!</definedName>
    <definedName name="특수비계공2">#REF!</definedName>
    <definedName name="특수화공1">#REF!</definedName>
    <definedName name="특수화공2">#REF!</definedName>
    <definedName name="ㅍ" hidden="1">{#N/A,#N/A,FALSE,"2~8번"}</definedName>
    <definedName name="ㅍㅇㄹㄴㅇㄴㄹㅇㄴ">[0]!ㅍㅇㄹㄴㅇㄴㄹㅇㄴ</definedName>
    <definedName name="ㅍ큪ㅊㅋ" localSheetId="1" hidden="1">#REF!</definedName>
    <definedName name="ㅍ큪ㅊㅋ" hidden="1">#REF!</definedName>
    <definedName name="판넬조립공1">#REF!</definedName>
    <definedName name="판넬조립공2">#REF!</definedName>
    <definedName name="팔" hidden="1">#REF!</definedName>
    <definedName name="평단가">[137]평자재단가!$A$44:$O$44</definedName>
    <definedName name="포설공1">#REF!</definedName>
    <definedName name="포설공2">#REF!</definedName>
    <definedName name="포장">[49]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포장공1">#REF!</definedName>
    <definedName name="포장공2">#REF!</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92]!프로그램.메인_메뉴호출</definedName>
    <definedName name="프로그램.메인_메뉴호출">[92]!프로그램.메인_메뉴호출</definedName>
    <definedName name="플랜트기계설치공1">#REF!</definedName>
    <definedName name="플랜트기계설치공2">#REF!</definedName>
    <definedName name="플랜트배관공1">#REF!</definedName>
    <definedName name="플랜트배관공2">#REF!</definedName>
    <definedName name="플랜트용접공1">#REF!</definedName>
    <definedName name="플랜트용접공2">#REF!</definedName>
    <definedName name="플랜트전공1">#REF!</definedName>
    <definedName name="플랜트전공2">#REF!</definedName>
    <definedName name="플랜트제관공1">#REF!</definedName>
    <definedName name="플랜트제관공2">#REF!</definedName>
    <definedName name="플랜트특수용접공1">#REF!</definedName>
    <definedName name="플랜트특수용접공2">#REF!</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 hidden="1">'[96]N賃率-職'!$I$5:$I$30</definedName>
    <definedName name="ㅎㄴㅇㅎㄱㄴ">[26]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식기와공1">#REF!</definedName>
    <definedName name="한식기와공2">#REF!</definedName>
    <definedName name="한식목공1">#REF!</definedName>
    <definedName name="한식목공2">#REF!</definedName>
    <definedName name="한식목공조공1">#REF!</definedName>
    <definedName name="한식목공조공2">#REF!</definedName>
    <definedName name="한식미장공1">#REF!</definedName>
    <definedName name="한식미장공2">#REF!</definedName>
    <definedName name="한식와공조공1">#REF!</definedName>
    <definedName name="한식와공조공2">#REF!</definedName>
    <definedName name="한전공사비" localSheetId="1">#REF!,#REF!</definedName>
    <definedName name="한전공사비">#REF!,#REF!</definedName>
    <definedName name="할석공1">#REF!</definedName>
    <definedName name="할석공2">#REF!</definedName>
    <definedName name="함석공1">#REF!</definedName>
    <definedName name="함석공2">#REF!</definedName>
    <definedName name="현대내역서" hidden="1">{"'Sheet1'!$A$4","'Sheet1'!$A$9:$G$28"}</definedName>
    <definedName name="현도사1">#REF!</definedName>
    <definedName name="현도사2">#REF!</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형틀목공1">#REF!</definedName>
    <definedName name="형틀목공2">#REF!</definedName>
    <definedName name="호호" hidden="1">{#N/A,#N/A,FALSE,"부대1"}</definedName>
    <definedName name="호호호">[32]노임단가!$B$2:$B$105</definedName>
    <definedName name="호홓">[32]노임단가!$A$2:$A$106</definedName>
    <definedName name="호ㅓ" hidden="1">{"'용역비'!$A$4:$C$8"}</definedName>
    <definedName name="호ㅓㅕㅏ6ㅅ서ㅛㅓ" localSheetId="1" hidden="1">[138]입찰안!#REF!</definedName>
    <definedName name="호ㅓㅕㅏ6ㅅ서ㅛㅓ" hidden="1">[138]입찰안!#REF!</definedName>
    <definedName name="홍ㄹㄴㄷㄱ" localSheetId="1" hidden="1">#REF!</definedName>
    <definedName name="홍ㄹㄴㄷㄱ" hidden="1">#REF!</definedName>
    <definedName name="홍ㅇ호" hidden="1">{"'용역비'!$A$4:$C$8"}</definedName>
    <definedName name="화공1">#REF!</definedName>
    <definedName name="화공2">#REF!</definedName>
    <definedName name="화약취급공1">#REF!</definedName>
    <definedName name="화약취급공2">#REF!</definedName>
    <definedName name="화ㅓ호">[21]工완성공사율!$U$1:$AD$45</definedName>
    <definedName name="환율">'[78]기계경비(시간당)'!$D$21</definedName>
    <definedName name="흄관운반">[0]!흄관운반</definedName>
    <definedName name="ㅏㅎ">[139]J直材4!$F$5:$G$5</definedName>
    <definedName name="ㅏㅏ" localSheetId="1">[0]!BlankMacro1</definedName>
    <definedName name="ㅏㅏ">[0]!BlankMacro1</definedName>
    <definedName name="ㅏㅏ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96]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21]工완성공사율!$K$1:$T$45</definedName>
    <definedName name="ㅑㅕㅑ" hidden="1">{#N/A,#N/A,FALSE,"전력간선"}</definedName>
    <definedName name="ㅑㅕㅕ" hidden="1">{"'용역비'!$A$4:$C$8"}</definedName>
    <definedName name="ㅓ7" hidden="1">{#N/A,#N/A,FALSE,"단가표지"}</definedName>
    <definedName name="ㅓㄴㄱ" hidden="1">[108]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42]J直材4!$F$5:$G$5</definedName>
    <definedName name="ㅓㅎㄹ어">[21]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40]집계표!#REF!</definedName>
    <definedName name="ㅔㅔ" hidden="1">[140]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315">[141]신우!#REF!</definedName>
    <definedName name="ㅗ415">#REF!</definedName>
    <definedName name="ㅗ461">#REF!</definedName>
    <definedName name="ㅗㄹ오로">#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59]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111]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42]수량산출!$A$1:$A$8561</definedName>
    <definedName name="ㅜ" localSheetId="1" hidden="1">[54]수량산출!#REF!</definedName>
    <definedName name="ㅜ" hidden="1">[54]수량산출!#REF!</definedName>
    <definedName name="ㅜㅍ추ㅗㄹ">'[134]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19">'[143]단가산출서(기계)'!#REF!</definedName>
    <definedName name="ㅠㄱ" hidden="1">{"'용역비'!$A$4:$C$8"}</definedName>
    <definedName name="ㅡㅁㅊ개14" localSheetId="1">[50]!Macro13</definedName>
    <definedName name="ㅡㅁㅊ개14">[50]!Macro13</definedName>
    <definedName name="ㅣ11">#REF!</definedName>
    <definedName name="ㅣ16">#REF!</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D67" i="51" l="1"/>
  <c r="D64" i="51"/>
  <c r="D63" i="51"/>
  <c r="D62" i="51"/>
  <c r="D61" i="51"/>
  <c r="D60" i="51"/>
  <c r="D59" i="51"/>
  <c r="D58" i="51"/>
  <c r="D54" i="51"/>
  <c r="D53" i="51"/>
  <c r="D52" i="51"/>
  <c r="D51" i="51"/>
  <c r="D50" i="51"/>
  <c r="D49" i="51"/>
  <c r="D48" i="51"/>
  <c r="D47" i="51"/>
  <c r="D46" i="51"/>
  <c r="D45" i="51"/>
  <c r="D42" i="51"/>
  <c r="D40" i="51"/>
  <c r="D39" i="51"/>
  <c r="D37" i="51"/>
  <c r="D36" i="51"/>
  <c r="D35" i="51"/>
  <c r="D34" i="51"/>
  <c r="D32" i="51"/>
  <c r="D31" i="51"/>
  <c r="D30" i="51"/>
  <c r="D29" i="51"/>
  <c r="D28" i="51"/>
  <c r="D27" i="51"/>
  <c r="D26" i="51"/>
  <c r="D25" i="51"/>
  <c r="D24" i="51"/>
  <c r="D23" i="51"/>
  <c r="D19" i="51"/>
  <c r="D18" i="51"/>
  <c r="D17" i="51"/>
  <c r="D16" i="51"/>
  <c r="D15" i="51"/>
  <c r="D14" i="51"/>
  <c r="D13" i="51"/>
  <c r="D12" i="51"/>
  <c r="D11" i="51"/>
  <c r="D10" i="51"/>
  <c r="D9" i="51"/>
  <c r="D8" i="51"/>
  <c r="B13" i="2" l="1"/>
  <c r="K7" i="36" l="1"/>
  <c r="J7" i="36"/>
  <c r="I7" i="36"/>
  <c r="H7" i="36"/>
  <c r="T43" i="26" l="1"/>
  <c r="T42" i="26"/>
  <c r="T41" i="26"/>
  <c r="T40" i="26"/>
  <c r="T39" i="26"/>
  <c r="T38" i="26"/>
  <c r="T37" i="26"/>
  <c r="T36" i="26"/>
  <c r="T35" i="26"/>
  <c r="T34" i="26"/>
  <c r="T33" i="26"/>
  <c r="T32" i="26"/>
  <c r="T31" i="26"/>
  <c r="T30" i="26"/>
  <c r="T29" i="26"/>
  <c r="T28" i="26"/>
  <c r="T27" i="26"/>
  <c r="T26" i="26"/>
  <c r="T25" i="26"/>
  <c r="T24" i="26"/>
  <c r="T23" i="26"/>
  <c r="T22" i="26"/>
  <c r="T21" i="26"/>
  <c r="T20" i="26"/>
  <c r="T19" i="26"/>
  <c r="T18" i="26"/>
  <c r="T17" i="26"/>
  <c r="T16" i="26"/>
  <c r="T15" i="26"/>
  <c r="T13" i="26"/>
  <c r="T12" i="26"/>
  <c r="T11" i="26"/>
  <c r="T9" i="26"/>
  <c r="T8" i="26"/>
  <c r="T6" i="26"/>
  <c r="T5" i="26"/>
  <c r="H7" i="26"/>
  <c r="E7" i="26"/>
  <c r="K7" i="26" l="1"/>
  <c r="T7" i="26" s="1"/>
  <c r="K7" i="10"/>
  <c r="E7" i="10"/>
  <c r="K8" i="9" l="1"/>
  <c r="B6" i="46" l="1"/>
  <c r="A17" i="45"/>
  <c r="B7" i="46" s="1"/>
  <c r="B6" i="45"/>
  <c r="C6" i="46" s="1"/>
  <c r="L361" i="45"/>
  <c r="L362" i="45" s="1"/>
  <c r="L359" i="45"/>
  <c r="L360" i="45" s="1"/>
  <c r="L356" i="45"/>
  <c r="K357" i="45" s="1"/>
  <c r="L357" i="45" s="1"/>
  <c r="L358" i="45" s="1"/>
  <c r="L349" i="45"/>
  <c r="L350" i="45" s="1"/>
  <c r="L347" i="45"/>
  <c r="L348" i="45" s="1"/>
  <c r="L344" i="45"/>
  <c r="L337" i="45"/>
  <c r="L338" i="45" s="1"/>
  <c r="L335" i="45"/>
  <c r="L336" i="45" s="1"/>
  <c r="L332" i="45"/>
  <c r="K333" i="45" s="1"/>
  <c r="L333" i="45" s="1"/>
  <c r="L334" i="45" s="1"/>
  <c r="L325" i="45"/>
  <c r="L326" i="45" s="1"/>
  <c r="L323" i="45"/>
  <c r="L324" i="45" s="1"/>
  <c r="L320" i="45"/>
  <c r="K321" i="45" s="1"/>
  <c r="L321" i="45" s="1"/>
  <c r="L313" i="45"/>
  <c r="L314" i="45" s="1"/>
  <c r="L311" i="45"/>
  <c r="L312" i="45" s="1"/>
  <c r="L308" i="45"/>
  <c r="K309" i="45" s="1"/>
  <c r="L309" i="45" s="1"/>
  <c r="L310" i="45" s="1"/>
  <c r="L301" i="45"/>
  <c r="L302" i="45" s="1"/>
  <c r="L299" i="45"/>
  <c r="L300" i="45" s="1"/>
  <c r="L296" i="45"/>
  <c r="L289" i="45"/>
  <c r="L290" i="45" s="1"/>
  <c r="L287" i="45"/>
  <c r="L288" i="45" s="1"/>
  <c r="L284" i="45"/>
  <c r="K285" i="45" s="1"/>
  <c r="L285" i="45" s="1"/>
  <c r="L286" i="45" s="1"/>
  <c r="L277" i="45"/>
  <c r="L278" i="45" s="1"/>
  <c r="L275" i="45"/>
  <c r="L276" i="45" s="1"/>
  <c r="L272" i="45"/>
  <c r="K273" i="45" s="1"/>
  <c r="L273" i="45" s="1"/>
  <c r="L265" i="45"/>
  <c r="L266" i="45" s="1"/>
  <c r="L263" i="45"/>
  <c r="L264" i="45" s="1"/>
  <c r="L260" i="45"/>
  <c r="K261" i="45" s="1"/>
  <c r="L261" i="45" s="1"/>
  <c r="L262" i="45" s="1"/>
  <c r="L253" i="45"/>
  <c r="L254" i="45" s="1"/>
  <c r="L251" i="45"/>
  <c r="L252" i="45" s="1"/>
  <c r="L248" i="45"/>
  <c r="K249" i="45" s="1"/>
  <c r="L249" i="45" s="1"/>
  <c r="L241" i="45"/>
  <c r="L242" i="45" s="1"/>
  <c r="L239" i="45"/>
  <c r="L240" i="45" s="1"/>
  <c r="L236" i="45"/>
  <c r="K237" i="45" s="1"/>
  <c r="L237" i="45" s="1"/>
  <c r="L238" i="45" s="1"/>
  <c r="L229" i="45"/>
  <c r="L230" i="45" s="1"/>
  <c r="L227" i="45"/>
  <c r="L228" i="45" s="1"/>
  <c r="L224" i="45"/>
  <c r="L217" i="45"/>
  <c r="L218" i="45" s="1"/>
  <c r="L215" i="45"/>
  <c r="L216" i="45" s="1"/>
  <c r="L212" i="45"/>
  <c r="K213" i="45" s="1"/>
  <c r="L213" i="45" s="1"/>
  <c r="L214" i="45" s="1"/>
  <c r="L205" i="45"/>
  <c r="L206" i="45" s="1"/>
  <c r="L203" i="45"/>
  <c r="L204" i="45" s="1"/>
  <c r="L200" i="45"/>
  <c r="L193" i="45"/>
  <c r="L194" i="45" s="1"/>
  <c r="L191" i="45"/>
  <c r="L192" i="45" s="1"/>
  <c r="L188" i="45"/>
  <c r="K189" i="45" s="1"/>
  <c r="L189" i="45" s="1"/>
  <c r="L190" i="45" s="1"/>
  <c r="L181" i="45"/>
  <c r="L182" i="45" s="1"/>
  <c r="L179" i="45"/>
  <c r="L180" i="45" s="1"/>
  <c r="L176" i="45"/>
  <c r="L169" i="45"/>
  <c r="L170" i="45" s="1"/>
  <c r="L167" i="45"/>
  <c r="L168" i="45" s="1"/>
  <c r="L164" i="45"/>
  <c r="K165" i="45" s="1"/>
  <c r="L165" i="45" s="1"/>
  <c r="L166" i="45" s="1"/>
  <c r="L157" i="45"/>
  <c r="L158" i="45" s="1"/>
  <c r="L155" i="45"/>
  <c r="L156" i="45" s="1"/>
  <c r="L152" i="45"/>
  <c r="L145" i="45"/>
  <c r="L146" i="45" s="1"/>
  <c r="L143" i="45"/>
  <c r="L144" i="45" s="1"/>
  <c r="L140" i="45"/>
  <c r="K141" i="45" s="1"/>
  <c r="L141" i="45" s="1"/>
  <c r="L142" i="45" s="1"/>
  <c r="L133" i="45"/>
  <c r="L134" i="45" s="1"/>
  <c r="L131" i="45"/>
  <c r="L132" i="45" s="1"/>
  <c r="L128" i="45"/>
  <c r="L121" i="45"/>
  <c r="L122" i="45" s="1"/>
  <c r="L119" i="45"/>
  <c r="L120" i="45" s="1"/>
  <c r="L116" i="45"/>
  <c r="K117" i="45" s="1"/>
  <c r="L117" i="45" s="1"/>
  <c r="L118" i="45" s="1"/>
  <c r="L109" i="45"/>
  <c r="L110" i="45" s="1"/>
  <c r="L107" i="45"/>
  <c r="L108" i="45" s="1"/>
  <c r="L104" i="45"/>
  <c r="L97" i="45"/>
  <c r="L98" i="45" s="1"/>
  <c r="L95" i="45"/>
  <c r="L96" i="45" s="1"/>
  <c r="L92" i="45"/>
  <c r="K93" i="45" s="1"/>
  <c r="L93" i="45" s="1"/>
  <c r="L94" i="45" s="1"/>
  <c r="L85" i="45"/>
  <c r="L86" i="45" s="1"/>
  <c r="L83" i="45"/>
  <c r="L84" i="45" s="1"/>
  <c r="L80" i="45"/>
  <c r="L73" i="45"/>
  <c r="L74" i="45" s="1"/>
  <c r="L71" i="45"/>
  <c r="L72" i="45" s="1"/>
  <c r="L68" i="45"/>
  <c r="K69" i="45" s="1"/>
  <c r="L69" i="45" s="1"/>
  <c r="L70" i="45" s="1"/>
  <c r="L61" i="45"/>
  <c r="L62" i="45" s="1"/>
  <c r="L59" i="45"/>
  <c r="L60" i="45" s="1"/>
  <c r="L56" i="45"/>
  <c r="K57" i="45" s="1"/>
  <c r="L57" i="45" s="1"/>
  <c r="L49" i="45"/>
  <c r="L50" i="45" s="1"/>
  <c r="L47" i="45"/>
  <c r="L48" i="45" s="1"/>
  <c r="L44" i="45"/>
  <c r="K45" i="45" s="1"/>
  <c r="L45" i="45" s="1"/>
  <c r="L37" i="45"/>
  <c r="L38" i="45" s="1"/>
  <c r="L35" i="45"/>
  <c r="L36" i="45" s="1"/>
  <c r="L32" i="45"/>
  <c r="L23" i="45"/>
  <c r="L24" i="45" s="1"/>
  <c r="L20" i="45"/>
  <c r="K21" i="45" s="1"/>
  <c r="L25" i="45"/>
  <c r="L26" i="45" s="1"/>
  <c r="L11" i="45"/>
  <c r="L12" i="45" s="1"/>
  <c r="L8" i="45"/>
  <c r="K9" i="45" s="1"/>
  <c r="L13" i="45"/>
  <c r="L14" i="45" s="1"/>
  <c r="C10" i="45" l="1"/>
  <c r="B18" i="45"/>
  <c r="B8" i="46"/>
  <c r="A29" i="45"/>
  <c r="L363" i="45"/>
  <c r="K345" i="45"/>
  <c r="L345" i="45" s="1"/>
  <c r="L346" i="45" s="1"/>
  <c r="L351" i="45" s="1"/>
  <c r="L339" i="45"/>
  <c r="L322" i="45"/>
  <c r="L327" i="45" s="1"/>
  <c r="L315" i="45"/>
  <c r="K297" i="45"/>
  <c r="L297" i="45" s="1"/>
  <c r="L298" i="45" s="1"/>
  <c r="L303" i="45" s="1"/>
  <c r="L291" i="45"/>
  <c r="L274" i="45"/>
  <c r="L279" i="45" s="1"/>
  <c r="L267" i="45"/>
  <c r="L250" i="45"/>
  <c r="L255" i="45" s="1"/>
  <c r="L243" i="45"/>
  <c r="K225" i="45"/>
  <c r="L225" i="45" s="1"/>
  <c r="L226" i="45" s="1"/>
  <c r="L231" i="45" s="1"/>
  <c r="L219" i="45"/>
  <c r="K201" i="45"/>
  <c r="L201" i="45" s="1"/>
  <c r="L202" i="45" s="1"/>
  <c r="L207" i="45" s="1"/>
  <c r="L195" i="45"/>
  <c r="K177" i="45"/>
  <c r="L177" i="45" s="1"/>
  <c r="L178" i="45" s="1"/>
  <c r="L183" i="45" s="1"/>
  <c r="L171" i="45"/>
  <c r="K153" i="45"/>
  <c r="L153" i="45" s="1"/>
  <c r="L154" i="45" s="1"/>
  <c r="L159" i="45" s="1"/>
  <c r="L147" i="45"/>
  <c r="K129" i="45"/>
  <c r="L129" i="45" s="1"/>
  <c r="L130" i="45" s="1"/>
  <c r="L135" i="45" s="1"/>
  <c r="L123" i="45"/>
  <c r="K105" i="45"/>
  <c r="L105" i="45" s="1"/>
  <c r="L106" i="45" s="1"/>
  <c r="L111" i="45" s="1"/>
  <c r="L99" i="45"/>
  <c r="K81" i="45"/>
  <c r="L81" i="45" s="1"/>
  <c r="L82" i="45" s="1"/>
  <c r="L87" i="45" s="1"/>
  <c r="L75" i="45"/>
  <c r="L58" i="45"/>
  <c r="L63" i="45" s="1"/>
  <c r="L46" i="45"/>
  <c r="L51" i="45" s="1"/>
  <c r="K33" i="45"/>
  <c r="L33" i="45" s="1"/>
  <c r="L34" i="45" s="1"/>
  <c r="L39" i="45" s="1"/>
  <c r="L9" i="45"/>
  <c r="L10" i="45" s="1"/>
  <c r="L21" i="45"/>
  <c r="L22" i="45" s="1"/>
  <c r="C22" i="45" l="1"/>
  <c r="D24" i="45" s="1"/>
  <c r="E26" i="45" s="1"/>
  <c r="C7" i="46"/>
  <c r="D12" i="45"/>
  <c r="B30" i="45"/>
  <c r="C8" i="46" s="1"/>
  <c r="L27" i="45"/>
  <c r="L15" i="45"/>
  <c r="E6" i="46"/>
  <c r="A41" i="45"/>
  <c r="B42" i="45" l="1"/>
  <c r="C9" i="46" s="1"/>
  <c r="B9" i="46"/>
  <c r="E7" i="46"/>
  <c r="E14" i="45"/>
  <c r="G7" i="46"/>
  <c r="G6" i="46"/>
  <c r="C34" i="45"/>
  <c r="E8" i="46"/>
  <c r="A53" i="45"/>
  <c r="B54" i="45" s="1"/>
  <c r="C58" i="45" s="1"/>
  <c r="D60" i="45" s="1"/>
  <c r="E62" i="45" s="1"/>
  <c r="C10" i="46" l="1"/>
  <c r="I7" i="46"/>
  <c r="I6" i="46"/>
  <c r="J6" i="46" s="1"/>
  <c r="B10" i="46"/>
  <c r="D36" i="45"/>
  <c r="J7" i="46"/>
  <c r="C46" i="45"/>
  <c r="A65" i="45"/>
  <c r="B66" i="45" l="1"/>
  <c r="D48" i="45"/>
  <c r="E50" i="45" s="1"/>
  <c r="E10" i="46"/>
  <c r="E38" i="45"/>
  <c r="G8" i="46"/>
  <c r="E9" i="46"/>
  <c r="B11" i="46"/>
  <c r="A77" i="45"/>
  <c r="G10" i="46" l="1"/>
  <c r="G9" i="46"/>
  <c r="J9" i="46" s="1"/>
  <c r="B78" i="45"/>
  <c r="C82" i="45" s="1"/>
  <c r="D84" i="45" s="1"/>
  <c r="E86" i="45" s="1"/>
  <c r="B12" i="46"/>
  <c r="C70" i="45"/>
  <c r="C11" i="46"/>
  <c r="I10" i="46"/>
  <c r="J10" i="46" s="1"/>
  <c r="I8" i="46"/>
  <c r="J8" i="46" s="1"/>
  <c r="I9" i="46"/>
  <c r="A89" i="45"/>
  <c r="B13" i="46" s="1"/>
  <c r="C12" i="46" l="1"/>
  <c r="B90" i="45"/>
  <c r="D72" i="45"/>
  <c r="E11" i="46"/>
  <c r="E12" i="46"/>
  <c r="A101" i="45"/>
  <c r="C94" i="45" l="1"/>
  <c r="B102" i="45"/>
  <c r="C106" i="45" s="1"/>
  <c r="D108" i="45" s="1"/>
  <c r="E110" i="45" s="1"/>
  <c r="E74" i="45"/>
  <c r="G11" i="46"/>
  <c r="G12" i="46"/>
  <c r="A113" i="45"/>
  <c r="B114" i="45" s="1"/>
  <c r="C118" i="45" s="1"/>
  <c r="D120" i="45" s="1"/>
  <c r="E122" i="45" s="1"/>
  <c r="I12" i="46" l="1"/>
  <c r="J12" i="46" s="1"/>
  <c r="I11" i="46"/>
  <c r="J11" i="46" s="1"/>
  <c r="D96" i="45"/>
  <c r="E14" i="46"/>
  <c r="E13" i="46"/>
  <c r="E15" i="46"/>
  <c r="A125" i="45"/>
  <c r="B126" i="45" s="1"/>
  <c r="C130" i="45" s="1"/>
  <c r="D132" i="45" s="1"/>
  <c r="E134" i="45" s="1"/>
  <c r="E98" i="45" l="1"/>
  <c r="G15" i="46"/>
  <c r="G16" i="46"/>
  <c r="G13" i="46"/>
  <c r="G14" i="46"/>
  <c r="A137" i="45"/>
  <c r="B138" i="45" s="1"/>
  <c r="C142" i="45" s="1"/>
  <c r="D144" i="45" s="1"/>
  <c r="E146" i="45" s="1"/>
  <c r="G17" i="46" l="1"/>
  <c r="J14" i="46"/>
  <c r="I15" i="46"/>
  <c r="J15" i="46" s="1"/>
  <c r="I16" i="46"/>
  <c r="I17" i="46"/>
  <c r="I13" i="46"/>
  <c r="J13" i="46" s="1"/>
  <c r="I14" i="46"/>
  <c r="A149" i="45"/>
  <c r="B150" i="45" s="1"/>
  <c r="C154" i="45" s="1"/>
  <c r="D156" i="45" s="1"/>
  <c r="E158" i="45" l="1"/>
  <c r="A161" i="45"/>
  <c r="B162" i="45" s="1"/>
  <c r="C166" i="45" s="1"/>
  <c r="D168" i="45" s="1"/>
  <c r="E170" i="45" s="1"/>
  <c r="I18" i="46" l="1"/>
  <c r="I19" i="46"/>
  <c r="A173" i="45"/>
  <c r="B174" i="45" s="1"/>
  <c r="C178" i="45" s="1"/>
  <c r="D180" i="45" s="1"/>
  <c r="E182" i="45" s="1"/>
  <c r="A185" i="45" l="1"/>
  <c r="B186" i="45" s="1"/>
  <c r="C190" i="45" s="1"/>
  <c r="D192" i="45" s="1"/>
  <c r="E194" i="45" s="1"/>
  <c r="A197" i="45" l="1"/>
  <c r="B198" i="45" s="1"/>
  <c r="C202" i="45" s="1"/>
  <c r="D204" i="45" s="1"/>
  <c r="E206" i="45" s="1"/>
  <c r="A209" i="45" l="1"/>
  <c r="B210" i="45" s="1"/>
  <c r="C214" i="45" s="1"/>
  <c r="D216" i="45" s="1"/>
  <c r="E218" i="45" s="1"/>
  <c r="A221" i="45" l="1"/>
  <c r="B222" i="45" s="1"/>
  <c r="C226" i="45" s="1"/>
  <c r="D228" i="45" s="1"/>
  <c r="E230" i="45" s="1"/>
  <c r="A233" i="45" l="1"/>
  <c r="B234" i="45" s="1"/>
  <c r="C238" i="45" s="1"/>
  <c r="D240" i="45" s="1"/>
  <c r="E242" i="45" s="1"/>
  <c r="A245" i="45" l="1"/>
  <c r="B246" i="45" s="1"/>
  <c r="C250" i="45" s="1"/>
  <c r="D252" i="45" s="1"/>
  <c r="E254" i="45" s="1"/>
  <c r="A257" i="45" l="1"/>
  <c r="B258" i="45" s="1"/>
  <c r="C262" i="45" s="1"/>
  <c r="D264" i="45" s="1"/>
  <c r="E266" i="45" s="1"/>
  <c r="A269" i="45" l="1"/>
  <c r="B270" i="45" s="1"/>
  <c r="C274" i="45" s="1"/>
  <c r="D276" i="45" s="1"/>
  <c r="E278" i="45" s="1"/>
  <c r="A281" i="45" l="1"/>
  <c r="B282" i="45" s="1"/>
  <c r="C286" i="45" s="1"/>
  <c r="D288" i="45" s="1"/>
  <c r="E290" i="45" s="1"/>
  <c r="A293" i="45" l="1"/>
  <c r="B294" i="45" s="1"/>
  <c r="C298" i="45" s="1"/>
  <c r="D300" i="45" s="1"/>
  <c r="E302" i="45" s="1"/>
  <c r="A305" i="45" l="1"/>
  <c r="B306" i="45" s="1"/>
  <c r="C310" i="45" s="1"/>
  <c r="D312" i="45" s="1"/>
  <c r="E314" i="45" s="1"/>
  <c r="A317" i="45" l="1"/>
  <c r="B318" i="45" s="1"/>
  <c r="C322" i="45" s="1"/>
  <c r="D324" i="45" s="1"/>
  <c r="E326" i="45" s="1"/>
  <c r="A329" i="45" l="1"/>
  <c r="B330" i="45" s="1"/>
  <c r="C334" i="45" s="1"/>
  <c r="D336" i="45" s="1"/>
  <c r="E338" i="45" s="1"/>
  <c r="A341" i="45" l="1"/>
  <c r="B342" i="45" s="1"/>
  <c r="C346" i="45" s="1"/>
  <c r="D348" i="45" s="1"/>
  <c r="E350" i="45" s="1"/>
  <c r="A353" i="45" l="1"/>
  <c r="B354" i="45" s="1"/>
  <c r="C358" i="45" s="1"/>
  <c r="D360" i="45" s="1"/>
  <c r="E362" i="45" s="1"/>
  <c r="C28" i="46" l="1"/>
  <c r="B27" i="46"/>
  <c r="B33" i="46"/>
  <c r="B29" i="46"/>
  <c r="E17" i="46"/>
  <c r="J17" i="46" s="1"/>
  <c r="B28" i="46"/>
  <c r="B22" i="46"/>
  <c r="B17" i="46"/>
  <c r="B25" i="46"/>
  <c r="C34" i="46"/>
  <c r="C30" i="46"/>
  <c r="B34" i="46"/>
  <c r="B31" i="46"/>
  <c r="C14" i="46"/>
  <c r="C13" i="46"/>
  <c r="C32" i="46"/>
  <c r="C25" i="46"/>
  <c r="B14" i="46"/>
  <c r="B21" i="46"/>
  <c r="C29" i="46"/>
  <c r="C16" i="46"/>
  <c r="B24" i="46"/>
  <c r="B32" i="46"/>
  <c r="B35" i="46"/>
  <c r="B26" i="46"/>
  <c r="E30" i="46"/>
  <c r="B15" i="46"/>
  <c r="B18" i="46"/>
  <c r="E35" i="46"/>
  <c r="E19" i="46"/>
  <c r="E23" i="46"/>
  <c r="B23" i="46"/>
  <c r="B30" i="46"/>
  <c r="E21" i="46"/>
  <c r="B20" i="46"/>
  <c r="C15" i="46"/>
  <c r="B16" i="46"/>
  <c r="C17" i="46"/>
  <c r="B19" i="46"/>
  <c r="C31" i="46"/>
  <c r="C35" i="46"/>
  <c r="C27" i="46"/>
  <c r="C21" i="46"/>
  <c r="C20" i="46"/>
  <c r="C26" i="46"/>
  <c r="C22" i="46"/>
  <c r="C18" i="46"/>
  <c r="C23" i="46"/>
  <c r="C33" i="46"/>
  <c r="E34" i="46"/>
  <c r="E29" i="46"/>
  <c r="C24" i="46"/>
  <c r="E33" i="46"/>
  <c r="E28" i="46"/>
  <c r="E18" i="46"/>
  <c r="E31" i="46"/>
  <c r="E24" i="46"/>
  <c r="E22" i="46"/>
  <c r="E20" i="46"/>
  <c r="E27" i="46"/>
  <c r="E32" i="46"/>
  <c r="C19" i="46"/>
  <c r="E26" i="46"/>
  <c r="E25" i="46"/>
  <c r="E16" i="46"/>
  <c r="J16" i="46" s="1"/>
  <c r="G18" i="46"/>
  <c r="G25" i="46"/>
  <c r="G31" i="46"/>
  <c r="G19" i="46"/>
  <c r="G24" i="46"/>
  <c r="G32" i="46"/>
  <c r="G28" i="46"/>
  <c r="G29" i="46"/>
  <c r="G20" i="46"/>
  <c r="G30" i="46"/>
  <c r="G23" i="46"/>
  <c r="G27" i="46"/>
  <c r="G21" i="46"/>
  <c r="G34" i="46"/>
  <c r="G26" i="46"/>
  <c r="G33" i="46"/>
  <c r="G22" i="46"/>
  <c r="G35" i="46"/>
  <c r="I20" i="46"/>
  <c r="I28" i="46"/>
  <c r="I34" i="46"/>
  <c r="I27" i="46"/>
  <c r="I31" i="46"/>
  <c r="I26" i="46"/>
  <c r="I23" i="46"/>
  <c r="I22" i="46"/>
  <c r="J22" i="46" s="1"/>
  <c r="I35" i="46"/>
  <c r="I25" i="46"/>
  <c r="I21" i="46"/>
  <c r="I24" i="46"/>
  <c r="I32" i="46"/>
  <c r="I33" i="46"/>
  <c r="I29" i="46"/>
  <c r="I30" i="46"/>
  <c r="J30" i="46" s="1"/>
  <c r="J19" i="46" l="1"/>
  <c r="J25" i="46"/>
  <c r="J18" i="46"/>
  <c r="J23" i="46"/>
  <c r="J31" i="46"/>
  <c r="J28" i="46"/>
  <c r="J32" i="46"/>
  <c r="J33" i="46"/>
  <c r="J35" i="46"/>
  <c r="J27" i="46"/>
  <c r="J20" i="46"/>
  <c r="J29" i="46"/>
  <c r="J21" i="46"/>
  <c r="J34" i="46"/>
  <c r="J26" i="46"/>
  <c r="J24" i="46"/>
  <c r="K14" i="26" l="1"/>
  <c r="T14" i="26" s="1"/>
  <c r="H14" i="26"/>
  <c r="E14" i="26"/>
  <c r="Q14" i="10"/>
  <c r="Q7" i="10"/>
  <c r="N14" i="10"/>
  <c r="N7" i="10"/>
  <c r="N10" i="10" s="1"/>
  <c r="K14" i="10"/>
  <c r="K10" i="10"/>
  <c r="H14" i="10"/>
  <c r="H7" i="10"/>
  <c r="H10" i="10" s="1"/>
  <c r="E14" i="10"/>
  <c r="E10" i="10"/>
  <c r="K15" i="9"/>
  <c r="K11" i="9"/>
  <c r="H15" i="9"/>
  <c r="H8" i="9"/>
  <c r="H11" i="9" s="1"/>
  <c r="E15" i="9"/>
  <c r="E8" i="9"/>
  <c r="E11" i="9" s="1"/>
  <c r="B8" i="9"/>
  <c r="H44" i="26" l="1"/>
  <c r="M16" i="10"/>
  <c r="M26" i="10"/>
  <c r="G16" i="10"/>
  <c r="G26" i="10"/>
  <c r="J16" i="10"/>
  <c r="J26" i="10"/>
  <c r="P16" i="10"/>
  <c r="P26" i="10"/>
  <c r="G32" i="9"/>
  <c r="G17" i="9"/>
  <c r="G27" i="9"/>
  <c r="M27" i="9"/>
  <c r="M32" i="9"/>
  <c r="M17" i="9"/>
  <c r="J17" i="9"/>
  <c r="C5" i="8" s="1"/>
  <c r="J27" i="9"/>
  <c r="C6" i="8" s="1"/>
  <c r="J32" i="9"/>
  <c r="C8" i="8" s="1"/>
  <c r="E44" i="10"/>
  <c r="B11" i="9"/>
  <c r="K44" i="26"/>
  <c r="T44" i="26" s="1"/>
  <c r="E44" i="26"/>
  <c r="K10" i="26"/>
  <c r="T10" i="26" s="1"/>
  <c r="H10" i="26"/>
  <c r="E10" i="26"/>
  <c r="Q44" i="10"/>
  <c r="N44" i="10"/>
  <c r="K44" i="10"/>
  <c r="H44" i="10"/>
  <c r="Q10" i="10"/>
  <c r="K45" i="9"/>
  <c r="H45" i="9"/>
  <c r="E45" i="9"/>
  <c r="G16" i="26" l="1"/>
  <c r="G26" i="26"/>
  <c r="J26" i="26"/>
  <c r="J16" i="26"/>
  <c r="M26" i="26"/>
  <c r="M16" i="26"/>
  <c r="S16" i="10"/>
  <c r="S26" i="10"/>
  <c r="D27" i="9"/>
  <c r="D32" i="9"/>
  <c r="D17" i="9"/>
  <c r="L27" i="9"/>
  <c r="L22" i="9"/>
  <c r="I22" i="9"/>
  <c r="F27" i="9"/>
  <c r="F22" i="9"/>
  <c r="A1" i="16"/>
  <c r="A28" i="6" s="1"/>
  <c r="A1" i="20"/>
  <c r="A27" i="6" s="1"/>
  <c r="A1" i="37"/>
  <c r="A14" i="40" s="1"/>
  <c r="A1" i="42"/>
  <c r="A13" i="40" s="1"/>
  <c r="A1" i="41"/>
  <c r="A12" i="40" s="1"/>
  <c r="A1" i="9"/>
  <c r="A1" i="8"/>
  <c r="A24" i="6" s="1"/>
  <c r="A1" i="2"/>
  <c r="A23" i="6" s="1"/>
  <c r="A1" i="6"/>
  <c r="A1" i="40"/>
  <c r="A14" i="2" l="1"/>
  <c r="A25" i="6"/>
  <c r="A26" i="6"/>
  <c r="B14" i="10"/>
  <c r="B7" i="10"/>
  <c r="B10" i="10" s="1"/>
  <c r="D26" i="10" l="1"/>
  <c r="D6" i="8" s="1"/>
  <c r="D16" i="10"/>
  <c r="D5" i="8" s="1"/>
  <c r="A10" i="16" l="1"/>
  <c r="C8" i="16"/>
  <c r="A24" i="20"/>
  <c r="A13" i="16" s="1"/>
  <c r="D19" i="20"/>
  <c r="E18" i="6" l="1"/>
  <c r="D15" i="37" l="1"/>
  <c r="A16" i="42"/>
  <c r="A19" i="37" s="1"/>
  <c r="D12" i="42"/>
  <c r="C11" i="41" l="1"/>
  <c r="K50" i="26"/>
  <c r="H50" i="26"/>
  <c r="E50" i="26"/>
  <c r="K48" i="26" l="1"/>
  <c r="H48" i="26"/>
  <c r="A45" i="26"/>
  <c r="L44" i="26"/>
  <c r="I44" i="26"/>
  <c r="F44" i="26"/>
  <c r="L43" i="26"/>
  <c r="I43" i="26"/>
  <c r="L42" i="26"/>
  <c r="I42" i="26"/>
  <c r="L41" i="26"/>
  <c r="I41" i="26"/>
  <c r="L40" i="26"/>
  <c r="I40" i="26"/>
  <c r="L39" i="26"/>
  <c r="I39" i="26"/>
  <c r="L38" i="26"/>
  <c r="I38" i="26"/>
  <c r="L37" i="26"/>
  <c r="I37" i="26"/>
  <c r="L36" i="26"/>
  <c r="I36" i="26"/>
  <c r="L35" i="26"/>
  <c r="I35" i="26"/>
  <c r="L34" i="26"/>
  <c r="I34" i="26"/>
  <c r="L33" i="26"/>
  <c r="I33" i="26"/>
  <c r="L32" i="26"/>
  <c r="I32" i="26"/>
  <c r="L31" i="26"/>
  <c r="I31" i="26"/>
  <c r="L30" i="26"/>
  <c r="I30" i="26"/>
  <c r="L29" i="26"/>
  <c r="I29" i="26"/>
  <c r="L28" i="26"/>
  <c r="I28" i="26"/>
  <c r="L27" i="26"/>
  <c r="I27" i="26"/>
  <c r="L26" i="26"/>
  <c r="I26" i="26"/>
  <c r="L25" i="26"/>
  <c r="I25" i="26"/>
  <c r="L24" i="26"/>
  <c r="I24" i="26"/>
  <c r="L23" i="26"/>
  <c r="I23" i="26"/>
  <c r="L22" i="26"/>
  <c r="I22" i="26"/>
  <c r="L21" i="26"/>
  <c r="I21" i="26"/>
  <c r="L20" i="26"/>
  <c r="I20" i="26"/>
  <c r="L19" i="26"/>
  <c r="I19" i="26"/>
  <c r="L18" i="26"/>
  <c r="I18" i="26"/>
  <c r="L17" i="26"/>
  <c r="I17" i="26"/>
  <c r="L16" i="26"/>
  <c r="I16" i="26"/>
  <c r="L15" i="26"/>
  <c r="I15" i="26"/>
  <c r="L14" i="26"/>
  <c r="I14" i="26"/>
  <c r="F26" i="26" l="1"/>
  <c r="F23" i="26"/>
  <c r="F41" i="26"/>
  <c r="F32" i="26"/>
  <c r="F38" i="26"/>
  <c r="E48" i="26"/>
  <c r="F15" i="26"/>
  <c r="F35" i="26"/>
  <c r="F29" i="26"/>
  <c r="F37" i="26"/>
  <c r="F31" i="26"/>
  <c r="F36" i="26"/>
  <c r="F18" i="26"/>
  <c r="F34" i="26"/>
  <c r="F25" i="26"/>
  <c r="F43" i="26"/>
  <c r="F22" i="26"/>
  <c r="F33" i="26"/>
  <c r="F40" i="26"/>
  <c r="F27" i="26"/>
  <c r="F24" i="26"/>
  <c r="F30" i="26"/>
  <c r="F42" i="26"/>
  <c r="F20" i="26"/>
  <c r="F17" i="26"/>
  <c r="F19" i="26"/>
  <c r="F16" i="26"/>
  <c r="F21" i="26"/>
  <c r="F28" i="26"/>
  <c r="F39" i="26"/>
  <c r="F14" i="26"/>
  <c r="B14" i="26"/>
  <c r="L12" i="26"/>
  <c r="I12" i="26"/>
  <c r="F12" i="26"/>
  <c r="L10" i="26"/>
  <c r="I10" i="26"/>
  <c r="F10" i="26"/>
  <c r="L9" i="26"/>
  <c r="I9" i="26"/>
  <c r="F9" i="26"/>
  <c r="L8" i="26"/>
  <c r="I8" i="26"/>
  <c r="F8" i="26"/>
  <c r="L7" i="26"/>
  <c r="I7" i="26"/>
  <c r="F7" i="26"/>
  <c r="B7" i="26"/>
  <c r="L5" i="26"/>
  <c r="I5" i="26"/>
  <c r="F5" i="26"/>
  <c r="Q50" i="10"/>
  <c r="N50" i="10"/>
  <c r="K50" i="10"/>
  <c r="H50" i="10"/>
  <c r="E50" i="10"/>
  <c r="B50" i="10"/>
  <c r="Q48" i="10"/>
  <c r="K48" i="10"/>
  <c r="H48" i="10"/>
  <c r="E48" i="10"/>
  <c r="R44" i="10"/>
  <c r="R40" i="10"/>
  <c r="O39" i="10"/>
  <c r="L44" i="10"/>
  <c r="I44" i="10"/>
  <c r="F32" i="10"/>
  <c r="B44" i="10"/>
  <c r="C44" i="10" s="1"/>
  <c r="R43" i="10"/>
  <c r="L43" i="10"/>
  <c r="L42" i="10"/>
  <c r="L41" i="10"/>
  <c r="L40" i="10"/>
  <c r="L39" i="10"/>
  <c r="L38" i="10"/>
  <c r="L37" i="10"/>
  <c r="R36" i="10"/>
  <c r="L36" i="10"/>
  <c r="L35" i="10"/>
  <c r="L34" i="10"/>
  <c r="R33" i="10"/>
  <c r="L33" i="10"/>
  <c r="L32" i="10"/>
  <c r="L31" i="10"/>
  <c r="L30" i="10"/>
  <c r="L29" i="10"/>
  <c r="L28" i="10"/>
  <c r="R27" i="10"/>
  <c r="O27" i="10"/>
  <c r="L27" i="10"/>
  <c r="R26" i="10"/>
  <c r="L26" i="10"/>
  <c r="L25" i="10"/>
  <c r="L24" i="10"/>
  <c r="L23" i="10"/>
  <c r="R22" i="10"/>
  <c r="L22" i="10"/>
  <c r="L21" i="10"/>
  <c r="L20" i="10"/>
  <c r="B50" i="26" l="1"/>
  <c r="B10" i="26"/>
  <c r="D26" i="26"/>
  <c r="E6" i="8" s="1"/>
  <c r="D16" i="26"/>
  <c r="E5" i="8" s="1"/>
  <c r="C25" i="10"/>
  <c r="M30" i="26"/>
  <c r="M31" i="26"/>
  <c r="M32" i="26"/>
  <c r="M34" i="26"/>
  <c r="J31" i="26"/>
  <c r="J30" i="26"/>
  <c r="J34" i="26"/>
  <c r="J32" i="26"/>
  <c r="G31" i="26"/>
  <c r="G32" i="26"/>
  <c r="G30" i="26"/>
  <c r="G34" i="26"/>
  <c r="D31" i="26"/>
  <c r="D34" i="26"/>
  <c r="D32" i="26"/>
  <c r="D30" i="26"/>
  <c r="C33" i="10"/>
  <c r="C38" i="10"/>
  <c r="C23" i="10"/>
  <c r="C42" i="10"/>
  <c r="C31" i="10"/>
  <c r="C27" i="10"/>
  <c r="C21" i="10"/>
  <c r="C36" i="10"/>
  <c r="C30" i="10"/>
  <c r="R28" i="10"/>
  <c r="R25" i="10"/>
  <c r="R42" i="10"/>
  <c r="R35" i="10"/>
  <c r="R21" i="10"/>
  <c r="R32" i="10"/>
  <c r="R24" i="10"/>
  <c r="R41" i="10"/>
  <c r="R30" i="10"/>
  <c r="R38" i="10"/>
  <c r="R34" i="10"/>
  <c r="R37" i="10"/>
  <c r="R39" i="10"/>
  <c r="R20" i="10"/>
  <c r="R23" i="10"/>
  <c r="R29" i="10"/>
  <c r="R31" i="10"/>
  <c r="O26" i="10"/>
  <c r="O31" i="10"/>
  <c r="N48" i="10"/>
  <c r="O21" i="10"/>
  <c r="O36" i="10"/>
  <c r="O41" i="10"/>
  <c r="O23" i="10"/>
  <c r="O34" i="10"/>
  <c r="O38" i="10"/>
  <c r="O43" i="10"/>
  <c r="O44" i="10"/>
  <c r="O25" i="10"/>
  <c r="O32" i="10"/>
  <c r="O40" i="10"/>
  <c r="O33" i="10"/>
  <c r="O35" i="10"/>
  <c r="O42" i="10"/>
  <c r="O29" i="10"/>
  <c r="O20" i="10"/>
  <c r="O22" i="10"/>
  <c r="O30" i="10"/>
  <c r="O37" i="10"/>
  <c r="O24" i="10"/>
  <c r="O28" i="10"/>
  <c r="I26" i="10"/>
  <c r="I34" i="10"/>
  <c r="I35" i="10"/>
  <c r="I24" i="10"/>
  <c r="I42" i="10"/>
  <c r="I37" i="10"/>
  <c r="I38" i="10"/>
  <c r="I20" i="10"/>
  <c r="I27" i="10"/>
  <c r="I28" i="10"/>
  <c r="I36" i="10"/>
  <c r="I25" i="10"/>
  <c r="I33" i="10"/>
  <c r="I22" i="10"/>
  <c r="I40" i="10"/>
  <c r="I31" i="10"/>
  <c r="I43" i="10"/>
  <c r="I29" i="10"/>
  <c r="I23" i="10"/>
  <c r="I32" i="10"/>
  <c r="I21" i="10"/>
  <c r="I30" i="10"/>
  <c r="I39" i="10"/>
  <c r="I41" i="10"/>
  <c r="F26" i="10"/>
  <c r="F25" i="10"/>
  <c r="F31" i="10"/>
  <c r="F22" i="10"/>
  <c r="F37" i="10"/>
  <c r="F40" i="10"/>
  <c r="F43" i="10"/>
  <c r="F44" i="10"/>
  <c r="F30" i="10"/>
  <c r="F33" i="10"/>
  <c r="F20" i="10"/>
  <c r="F27" i="10"/>
  <c r="F23" i="10"/>
  <c r="F28" i="10"/>
  <c r="F38" i="10"/>
  <c r="F35" i="10"/>
  <c r="F41" i="10"/>
  <c r="F21" i="10"/>
  <c r="F24" i="10"/>
  <c r="F29" i="10"/>
  <c r="F34" i="10"/>
  <c r="F36" i="10"/>
  <c r="F39" i="10"/>
  <c r="F42" i="10"/>
  <c r="B48" i="10"/>
  <c r="C20" i="10"/>
  <c r="C24" i="10"/>
  <c r="C35" i="10"/>
  <c r="C39" i="10"/>
  <c r="C43" i="10"/>
  <c r="C40" i="10"/>
  <c r="C28" i="10"/>
  <c r="C34" i="10"/>
  <c r="C22" i="10"/>
  <c r="C26" i="10"/>
  <c r="C32" i="10"/>
  <c r="C37" i="10"/>
  <c r="C41" i="10"/>
  <c r="C29" i="10"/>
  <c r="R19" i="10"/>
  <c r="O19" i="10"/>
  <c r="L19" i="10"/>
  <c r="I19" i="10"/>
  <c r="F19" i="10"/>
  <c r="C19" i="10"/>
  <c r="R18" i="10"/>
  <c r="O18" i="10"/>
  <c r="L18" i="10"/>
  <c r="I18" i="10"/>
  <c r="F18" i="10"/>
  <c r="C18" i="10"/>
  <c r="R17" i="10"/>
  <c r="O17" i="10"/>
  <c r="L17" i="10"/>
  <c r="I17" i="10"/>
  <c r="F17" i="10"/>
  <c r="C17" i="10"/>
  <c r="R16" i="10"/>
  <c r="O16" i="10"/>
  <c r="L16" i="10"/>
  <c r="I16" i="10"/>
  <c r="F16" i="10"/>
  <c r="C16" i="10"/>
  <c r="R15" i="10"/>
  <c r="O15" i="10"/>
  <c r="L15" i="10"/>
  <c r="I15" i="10"/>
  <c r="F15" i="10"/>
  <c r="C15" i="10"/>
  <c r="R14" i="10"/>
  <c r="O14" i="10"/>
  <c r="L14" i="10"/>
  <c r="I14" i="10"/>
  <c r="F14" i="10"/>
  <c r="C14" i="10"/>
  <c r="R12" i="10"/>
  <c r="O12" i="10"/>
  <c r="L12" i="10"/>
  <c r="I12" i="10"/>
  <c r="F12" i="10"/>
  <c r="C12" i="10"/>
  <c r="O10" i="10"/>
  <c r="S31" i="10" l="1"/>
  <c r="S34" i="10"/>
  <c r="S32" i="10"/>
  <c r="S30" i="10"/>
  <c r="R10" i="10"/>
  <c r="P31" i="10"/>
  <c r="P30" i="10"/>
  <c r="P32" i="10"/>
  <c r="P34" i="10"/>
  <c r="I10" i="10"/>
  <c r="F10" i="10"/>
  <c r="C10" i="10"/>
  <c r="R9" i="10"/>
  <c r="O9" i="10"/>
  <c r="L9" i="10"/>
  <c r="I9" i="10"/>
  <c r="F9" i="10"/>
  <c r="C9" i="10"/>
  <c r="R8" i="10"/>
  <c r="O8" i="10"/>
  <c r="L8" i="10"/>
  <c r="I8" i="10"/>
  <c r="F8" i="10"/>
  <c r="C8" i="10"/>
  <c r="R7" i="10"/>
  <c r="O7" i="10"/>
  <c r="L7" i="10"/>
  <c r="I7" i="10"/>
  <c r="F7" i="10"/>
  <c r="C7" i="10"/>
  <c r="R5" i="10"/>
  <c r="O5" i="10"/>
  <c r="L5" i="10"/>
  <c r="I5" i="10"/>
  <c r="F5" i="10"/>
  <c r="C5" i="10"/>
  <c r="M34" i="10" l="1"/>
  <c r="M32" i="10"/>
  <c r="M31" i="10"/>
  <c r="M30" i="10"/>
  <c r="L10" i="10"/>
  <c r="J30" i="10"/>
  <c r="J34" i="10"/>
  <c r="J32" i="10"/>
  <c r="J31" i="10"/>
  <c r="G31" i="10"/>
  <c r="G34" i="10"/>
  <c r="G32" i="10"/>
  <c r="G30" i="10"/>
  <c r="D34" i="10"/>
  <c r="D31" i="10"/>
  <c r="D32" i="10"/>
  <c r="D30" i="10"/>
  <c r="L40" i="9"/>
  <c r="L21" i="9" l="1"/>
  <c r="K48" i="9"/>
  <c r="K50" i="9"/>
  <c r="L30" i="9"/>
  <c r="L20" i="9"/>
  <c r="L37" i="9"/>
  <c r="L19" i="9"/>
  <c r="L29" i="9"/>
  <c r="L36" i="9"/>
  <c r="L44" i="9"/>
  <c r="L18" i="9"/>
  <c r="L28" i="9"/>
  <c r="M35" i="9"/>
  <c r="L43" i="9"/>
  <c r="L16" i="9"/>
  <c r="L35" i="9"/>
  <c r="L15" i="9"/>
  <c r="L24" i="9"/>
  <c r="L32" i="9"/>
  <c r="M33" i="9"/>
  <c r="L45" i="9"/>
  <c r="L26" i="9"/>
  <c r="L42" i="9"/>
  <c r="L25" i="9"/>
  <c r="L34" i="9"/>
  <c r="L41" i="9"/>
  <c r="L13" i="9"/>
  <c r="L23" i="9"/>
  <c r="M31" i="9"/>
  <c r="L33" i="9"/>
  <c r="L39" i="9"/>
  <c r="L11" i="9"/>
  <c r="L31" i="9"/>
  <c r="L38" i="9"/>
  <c r="H50" i="9"/>
  <c r="I31" i="9"/>
  <c r="E50" i="9"/>
  <c r="L10" i="9"/>
  <c r="L9" i="9"/>
  <c r="L8" i="9"/>
  <c r="L6" i="9"/>
  <c r="I44" i="9" l="1"/>
  <c r="I43" i="9"/>
  <c r="I42" i="9"/>
  <c r="I41" i="9"/>
  <c r="I40" i="9"/>
  <c r="I39" i="9"/>
  <c r="I38" i="9"/>
  <c r="I37" i="9"/>
  <c r="I36" i="9"/>
  <c r="I23" i="9"/>
  <c r="I35" i="9"/>
  <c r="I33" i="9"/>
  <c r="I34" i="9"/>
  <c r="I25" i="9"/>
  <c r="I18" i="9"/>
  <c r="I30" i="9"/>
  <c r="I29" i="9"/>
  <c r="I26" i="9"/>
  <c r="I32" i="9"/>
  <c r="I24" i="9"/>
  <c r="I19" i="9"/>
  <c r="I20" i="9"/>
  <c r="I21" i="9"/>
  <c r="I10" i="9"/>
  <c r="I9" i="9"/>
  <c r="I16" i="9"/>
  <c r="I13" i="9"/>
  <c r="I45" i="9"/>
  <c r="H48" i="9"/>
  <c r="I15" i="9"/>
  <c r="I8" i="9"/>
  <c r="I6" i="9"/>
  <c r="J35" i="9"/>
  <c r="C10" i="8" s="1"/>
  <c r="J31" i="9"/>
  <c r="C7" i="8" s="1"/>
  <c r="I11" i="9"/>
  <c r="J33" i="9"/>
  <c r="C9" i="8" s="1"/>
  <c r="F43" i="9"/>
  <c r="F44" i="9"/>
  <c r="F42" i="9"/>
  <c r="F40" i="9"/>
  <c r="F38" i="9"/>
  <c r="F41" i="9"/>
  <c r="F36" i="9"/>
  <c r="F37" i="9"/>
  <c r="F34" i="9"/>
  <c r="F35" i="9"/>
  <c r="F33" i="9"/>
  <c r="F29" i="9"/>
  <c r="F30" i="9"/>
  <c r="F28" i="9"/>
  <c r="F25" i="9"/>
  <c r="F26" i="9"/>
  <c r="F23" i="9"/>
  <c r="F24" i="9"/>
  <c r="E48" i="9"/>
  <c r="F20" i="9"/>
  <c r="F32" i="9"/>
  <c r="F10" i="9"/>
  <c r="F19" i="9"/>
  <c r="F21" i="9"/>
  <c r="F31" i="9"/>
  <c r="F18" i="9"/>
  <c r="F8" i="9"/>
  <c r="F16" i="9"/>
  <c r="F39" i="9"/>
  <c r="F15" i="9"/>
  <c r="F45" i="9"/>
  <c r="F13" i="9"/>
  <c r="F6" i="9"/>
  <c r="F9" i="9"/>
  <c r="F11" i="9"/>
  <c r="G33" i="9"/>
  <c r="G35" i="9"/>
  <c r="G31" i="9"/>
  <c r="D33" i="9"/>
  <c r="D31" i="9"/>
  <c r="D35" i="9"/>
  <c r="D10" i="8"/>
  <c r="D9" i="8"/>
  <c r="D8" i="8"/>
  <c r="D7" i="8"/>
  <c r="H14" i="2" l="1"/>
  <c r="G28" i="6" l="1"/>
  <c r="G27" i="6"/>
  <c r="G26" i="6"/>
  <c r="G25" i="6"/>
  <c r="G24" i="6"/>
  <c r="G23" i="6"/>
  <c r="E20" i="6"/>
  <c r="E19" i="6" l="1"/>
  <c r="D8" i="40"/>
  <c r="D7" i="40" l="1"/>
  <c r="E7" i="40" s="1"/>
  <c r="E7" i="8" l="1"/>
  <c r="F7" i="8" s="1"/>
  <c r="F5" i="8"/>
  <c r="D6" i="6" s="1"/>
  <c r="F6" i="8"/>
  <c r="D8" i="2" s="1"/>
  <c r="E8" i="8"/>
  <c r="F8" i="8" s="1"/>
  <c r="D10" i="2" s="1"/>
  <c r="E9" i="8"/>
  <c r="F9" i="8" s="1"/>
  <c r="D11" i="2" s="1"/>
  <c r="E10" i="8"/>
  <c r="D6" i="40"/>
  <c r="E6" i="40" s="1"/>
  <c r="E8" i="40"/>
  <c r="F10" i="8" l="1"/>
  <c r="F11" i="8" s="1"/>
  <c r="D9" i="2"/>
  <c r="D9" i="6"/>
  <c r="D11" i="6"/>
  <c r="D10" i="6"/>
  <c r="D7" i="2"/>
  <c r="D7" i="6"/>
  <c r="E9" i="40"/>
  <c r="D12" i="6" l="1"/>
  <c r="D12" i="2"/>
  <c r="D14" i="6"/>
  <c r="E11" i="2" l="1"/>
  <c r="C11" i="6" s="1"/>
  <c r="E11" i="6" s="1"/>
  <c r="E12" i="2"/>
  <c r="C12" i="6" s="1"/>
  <c r="D13" i="2"/>
  <c r="E9" i="2"/>
  <c r="C9" i="6" s="1"/>
  <c r="E9" i="6" s="1"/>
  <c r="E10" i="2"/>
  <c r="C10" i="6" s="1"/>
  <c r="E10" i="6" s="1"/>
  <c r="E7" i="2"/>
  <c r="C6" i="6" s="1"/>
  <c r="C14" i="6" s="1"/>
  <c r="E8" i="2"/>
  <c r="C7" i="6" s="1"/>
  <c r="E7" i="6" s="1"/>
  <c r="E14" i="6" l="1"/>
  <c r="E13" i="2"/>
  <c r="F13" i="2" s="1"/>
  <c r="B44" i="26"/>
  <c r="C42" i="26" l="1"/>
  <c r="C8" i="26"/>
  <c r="C19" i="26"/>
  <c r="C9" i="26"/>
  <c r="C10" i="26"/>
  <c r="C7" i="26"/>
  <c r="C12" i="26"/>
  <c r="C5" i="26"/>
  <c r="C37" i="26"/>
  <c r="C39" i="26"/>
  <c r="C20" i="26"/>
  <c r="C31" i="26"/>
  <c r="C15" i="26"/>
  <c r="C16" i="26"/>
  <c r="C24" i="26"/>
  <c r="C43" i="26"/>
  <c r="C29" i="26"/>
  <c r="C23" i="26"/>
  <c r="C14" i="26"/>
  <c r="C28" i="26"/>
  <c r="C30" i="26"/>
  <c r="C40" i="26"/>
  <c r="C41" i="26"/>
  <c r="C27" i="26"/>
  <c r="C44" i="26"/>
  <c r="C17" i="26"/>
  <c r="C33" i="26"/>
  <c r="C22" i="26"/>
  <c r="C21" i="26"/>
  <c r="C26" i="26"/>
  <c r="C32" i="26"/>
  <c r="C25" i="26"/>
  <c r="C34" i="26"/>
  <c r="C36" i="26"/>
  <c r="B48" i="26"/>
  <c r="C35" i="26"/>
  <c r="C38" i="26"/>
  <c r="C18" i="26"/>
  <c r="B15" i="9" l="1"/>
  <c r="B50" i="9" l="1"/>
  <c r="B45" i="9"/>
  <c r="C30" i="9" l="1"/>
  <c r="B48" i="9"/>
  <c r="C22" i="9"/>
  <c r="C20" i="9"/>
  <c r="C40" i="9"/>
  <c r="C13" i="9"/>
  <c r="C6" i="9"/>
  <c r="C34" i="9"/>
  <c r="C9" i="9"/>
  <c r="C16" i="9"/>
  <c r="C29" i="9"/>
  <c r="C32" i="9"/>
  <c r="C10" i="9"/>
  <c r="C36" i="9"/>
  <c r="C8" i="9"/>
  <c r="C25" i="9"/>
  <c r="C28" i="9"/>
  <c r="C27" i="9"/>
  <c r="C33" i="9"/>
  <c r="C38" i="9"/>
  <c r="C11" i="9"/>
  <c r="C31" i="9"/>
  <c r="C21" i="9"/>
  <c r="C24" i="9"/>
  <c r="C18" i="9"/>
  <c r="C19" i="9"/>
  <c r="C44" i="9"/>
  <c r="C43" i="9"/>
  <c r="C39" i="9"/>
  <c r="C23" i="9"/>
  <c r="C42" i="9"/>
  <c r="C37" i="9"/>
  <c r="C26" i="9"/>
  <c r="C41" i="9"/>
  <c r="C35" i="9"/>
  <c r="C17" i="9"/>
  <c r="C45" i="9"/>
  <c r="C15" i="9"/>
</calcChain>
</file>

<file path=xl/sharedStrings.xml><?xml version="1.0" encoding="utf-8"?>
<sst xmlns="http://schemas.openxmlformats.org/spreadsheetml/2006/main" count="1951" uniqueCount="976">
  <si>
    <t>조  경  공  사</t>
  </si>
  <si>
    <t>구성비</t>
  </si>
  <si>
    <t>경비율</t>
  </si>
  <si>
    <t>1. 재     료     비</t>
  </si>
  <si>
    <t>2. 노     무     비</t>
  </si>
  <si>
    <t xml:space="preserve">  (재료비 + 노무비)</t>
  </si>
  <si>
    <t>3. 외     주     비</t>
  </si>
  <si>
    <t>4. 현   장  경   비</t>
  </si>
  <si>
    <t xml:space="preserve"> (1) 전    력    비</t>
  </si>
  <si>
    <t>개별계산</t>
  </si>
  <si>
    <t>5. 완 성 공 사 원 가</t>
  </si>
  <si>
    <t>보
험
료</t>
    <phoneticPr fontId="11" type="noConversion"/>
  </si>
  <si>
    <t>배부대상기준</t>
    <phoneticPr fontId="7" type="noConversion"/>
  </si>
  <si>
    <t>단 위 : %</t>
    <phoneticPr fontId="11" type="noConversion"/>
  </si>
  <si>
    <t>배부대상기준</t>
    <phoneticPr fontId="7" type="noConversion"/>
  </si>
  <si>
    <t>퇴직공제
부금비요율</t>
    <phoneticPr fontId="11" type="noConversion"/>
  </si>
  <si>
    <t>비   고</t>
    <phoneticPr fontId="11" type="noConversion"/>
  </si>
  <si>
    <t>적 용 요 율</t>
    <phoneticPr fontId="11" type="noConversion"/>
  </si>
  <si>
    <t>계   정   과   목</t>
    <phoneticPr fontId="11" type="noConversion"/>
  </si>
  <si>
    <t>토목공사 : 일반도로,고속화도로,고속도로,도로교량,철도교량,댐,간척,항만,공항,도로터널,철도터널,수로터널,기타터널,일반철도,고속철도,</t>
  </si>
  <si>
    <t xml:space="preserve">           지하철,택지조성,공업용지조성,치산·치수,사방하천,운하,상수도,하수도,관개수로·농지정리,기타 토목시설</t>
  </si>
  <si>
    <t>건축공사 : 단독주택 및 연립주택,저층아파트,고층아파트,초고층아파트,주거·사업용겸용건물,상가·상업용겸용건물,</t>
  </si>
  <si>
    <t xml:space="preserve">           상가·백화점·쇼핑센타,사무실빌딩,오피스텔,인텔리젼트빌딩,관공서건물,호텔숙박시설,학교,병원,교회·사찰등 종교용건물,</t>
  </si>
  <si>
    <t xml:space="preserve">           전통양식건물,기타 문화재·유적건물,공연·집회장소,경기장·운동장,전시시설,공장·작업장용건물,기계기구설치(플랜트제외)</t>
  </si>
  <si>
    <t xml:space="preserve">           변·발전소용건물,창고·차고·터미널건물,위험물저장소,기타</t>
  </si>
  <si>
    <t xml:space="preserve">           송유관,유류저장시설,가스관,가스저장시설,제철소,석유화학공장등 산업생산시설,기타 플랜트 설치공사</t>
  </si>
  <si>
    <t>조경공사 : 수목원,공원조성공사,기타조경시설</t>
  </si>
  <si>
    <t>나) 공사 규모별</t>
  </si>
  <si>
    <t>다) 공사 기간별</t>
  </si>
  <si>
    <t>1. 재        료        비</t>
  </si>
  <si>
    <t>2. 노        무        비</t>
  </si>
  <si>
    <t>3. 외        주        비</t>
  </si>
  <si>
    <t>4. 현    장      경    비</t>
  </si>
  <si>
    <t>5. 완  성  공  사  원  가</t>
  </si>
  <si>
    <t xml:space="preserve"> 공  사  구  분</t>
  </si>
  <si>
    <t>비   고</t>
    <phoneticPr fontId="11" type="noConversion"/>
  </si>
  <si>
    <t>계</t>
    <phoneticPr fontId="7" type="noConversion"/>
  </si>
  <si>
    <t>조경·하천·기타</t>
    <phoneticPr fontId="7" type="noConversion"/>
  </si>
  <si>
    <t>단 위 : 원</t>
  </si>
  <si>
    <t>비          목</t>
  </si>
  <si>
    <t>금     액</t>
  </si>
  <si>
    <t>비               고</t>
  </si>
  <si>
    <t>순    공    사    원    가</t>
    <phoneticPr fontId="7" type="noConversion"/>
  </si>
  <si>
    <t>직 접 재 료 비</t>
  </si>
  <si>
    <t>간 접 재 료 비</t>
  </si>
  <si>
    <t xml:space="preserve">  1)  소    계</t>
  </si>
  <si>
    <t>직 접 노 무 비</t>
  </si>
  <si>
    <t>간 접 노 무 비</t>
  </si>
  <si>
    <t xml:space="preserve">  2)  소    계</t>
  </si>
  <si>
    <t xml:space="preserve">  3)  소    계</t>
  </si>
  <si>
    <t>4)           계</t>
  </si>
  <si>
    <t>5) 일 반 관 리 비(</t>
    <phoneticPr fontId="7" type="noConversion"/>
  </si>
  <si>
    <t>％)</t>
  </si>
  <si>
    <t>6) 이          윤(</t>
    <phoneticPr fontId="7" type="noConversion"/>
  </si>
  <si>
    <t>7) 합          계</t>
    <phoneticPr fontId="8" type="noConversion"/>
  </si>
  <si>
    <t>8) 부 가 가 치 세(</t>
    <phoneticPr fontId="8" type="noConversion"/>
  </si>
  <si>
    <t>9) 총    원    가</t>
    <phoneticPr fontId="8" type="noConversion"/>
  </si>
  <si>
    <t>주) 부가가치세 포함</t>
    <phoneticPr fontId="8" type="noConversion"/>
  </si>
  <si>
    <t>작업설ㆍ부산물등(△)</t>
    <phoneticPr fontId="7" type="noConversion"/>
  </si>
  <si>
    <t>기  계  경  비</t>
    <phoneticPr fontId="7" type="noConversion"/>
  </si>
  <si>
    <t>보    험    료</t>
    <phoneticPr fontId="7" type="noConversion"/>
  </si>
  <si>
    <t>복 리 후 생 비</t>
    <phoneticPr fontId="7" type="noConversion"/>
  </si>
  <si>
    <t>외 주 가 공 비</t>
    <phoneticPr fontId="7" type="noConversion"/>
  </si>
  <si>
    <t>산업안전보건관리비</t>
    <phoneticPr fontId="7" type="noConversion"/>
  </si>
  <si>
    <t>소  모  품  비</t>
    <phoneticPr fontId="7" type="noConversion"/>
  </si>
  <si>
    <t>여비교통통신비</t>
    <phoneticPr fontId="7" type="noConversion"/>
  </si>
  <si>
    <t>세 금 과 공 과</t>
    <phoneticPr fontId="7" type="noConversion"/>
  </si>
  <si>
    <t>폐기물  처리비</t>
    <phoneticPr fontId="7" type="noConversion"/>
  </si>
  <si>
    <t>도 서 인 쇄 비</t>
    <phoneticPr fontId="7" type="noConversion"/>
  </si>
  <si>
    <t>지 급 수 수 료</t>
    <phoneticPr fontId="7" type="noConversion"/>
  </si>
  <si>
    <t>환 경 보 전 비</t>
    <phoneticPr fontId="7" type="noConversion"/>
  </si>
  <si>
    <t>기타 법정 경비</t>
    <phoneticPr fontId="7" type="noConversion"/>
  </si>
  <si>
    <t>재료비</t>
    <phoneticPr fontId="7" type="noConversion"/>
  </si>
  <si>
    <t>노무비</t>
    <phoneticPr fontId="7" type="noConversion"/>
  </si>
  <si>
    <t>고 용 보 험 료</t>
    <phoneticPr fontId="11"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7" type="noConversion"/>
  </si>
  <si>
    <t>주3) 조달청 적용방법</t>
    <phoneticPr fontId="7" type="noConversion"/>
  </si>
  <si>
    <t>▶요율산정시 필요한 서류: 공사개요, 도급계약서(설계서), 공사비내역서,
  설계도면, 공정표, 토공사 포함시 지질조사서, 시방서</t>
    <phoneticPr fontId="7"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7" type="noConversion"/>
  </si>
  <si>
    <t>주택 외 건축</t>
    <phoneticPr fontId="7" type="noConversion"/>
  </si>
  <si>
    <t>배부대상기준</t>
    <phoneticPr fontId="7" type="noConversion"/>
  </si>
  <si>
    <t>300억원 이상~1000억원 미만</t>
    <phoneticPr fontId="11" type="noConversion"/>
  </si>
  <si>
    <t>1000억원 이상</t>
    <phoneticPr fontId="11" type="noConversion"/>
  </si>
  <si>
    <t>6개월 초과 ~ 12개월 이하</t>
    <phoneticPr fontId="11" type="noConversion"/>
  </si>
  <si>
    <t>12개월 초과 ~ 36개월 이하</t>
    <phoneticPr fontId="11" type="noConversion"/>
  </si>
  <si>
    <t>36 개월 초과</t>
    <phoneticPr fontId="11" type="noConversion"/>
  </si>
  <si>
    <t>    3.건축공사의 경우에는 부대토목공사는 제외. 단, 건물 기초공사 및 건물 터파기공사는 대상금액에 포함</t>
    <phoneticPr fontId="7"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7" type="noConversion"/>
  </si>
  <si>
    <t>** 보험사 문의시 업체명, 공사기간, 공사형태, 업체의 공사 실적현황등에 따라 요율을 각기 달리 적용하고 있음</t>
    <phoneticPr fontId="7" type="noConversion"/>
  </si>
  <si>
    <t>주1) 공사손해보험료 = 보험가입대상 부분의 총원가{재(관급자재포함)+노+경+일반관리비+이윤}×요율</t>
    <phoneticPr fontId="7" type="noConversion"/>
  </si>
  <si>
    <t xml:space="preserve">     - 추정가격 100억원이상</t>
    <phoneticPr fontId="7" type="noConversion"/>
  </si>
  <si>
    <t>     - PQ대상, 대안입찰, 턴키입찰공사</t>
    <phoneticPr fontId="7" type="noConversion"/>
  </si>
  <si>
    <t>** 공사원가계산 적용시 보험사(2개이상) 견적을 받아 적용바람(조달청 업체견적의 80%적용)</t>
    <phoneticPr fontId="7" type="noConversion"/>
  </si>
  <si>
    <t>주4) 관련법령: 공사계약일반조건 제10조, 예정가격작성기준 제22조, 공사손해보험가입업무집행요령, 공사계약특수조건 제5조 참조</t>
    <phoneticPr fontId="7" type="noConversion"/>
  </si>
  <si>
    <t>공사손해보험료 요율</t>
    <phoneticPr fontId="7" type="noConversion"/>
  </si>
  <si>
    <t>직접노무비</t>
    <phoneticPr fontId="7" type="noConversion"/>
  </si>
  <si>
    <t xml:space="preserve">                               </t>
    <phoneticPr fontId="8" type="noConversion"/>
  </si>
  <si>
    <t xml:space="preserve">기
타
경
비
</t>
    <phoneticPr fontId="7" type="noConversion"/>
  </si>
  <si>
    <t>계정별비율</t>
    <phoneticPr fontId="11" type="noConversion"/>
  </si>
  <si>
    <t>배 부 기 준</t>
    <phoneticPr fontId="11" type="noConversion"/>
  </si>
  <si>
    <t>조 달 청
기타경비율</t>
    <phoneticPr fontId="11" type="noConversion"/>
  </si>
  <si>
    <t>무관련비용은 "무관련"으로 입력</t>
    <phoneticPr fontId="7" type="noConversion"/>
  </si>
  <si>
    <t>완성공사
원가구성분석
자료 기준</t>
    <phoneticPr fontId="7" type="noConversion"/>
  </si>
  <si>
    <t>적용여부 공사규모 및 형태별로 확인후 적용</t>
    <phoneticPr fontId="11" type="noConversion"/>
  </si>
  <si>
    <t xml:space="preserve">       승인을 얻어 건설하는 300호 이상인 공동주택 건설사업</t>
    <phoneticPr fontId="11" type="noConversion"/>
  </si>
  <si>
    <t>** 아래 일부 항목이 내역서에서 일부라도 반영하였다면 환경보전비 요율로 계산하지 않는다.</t>
    <phoneticPr fontId="7" type="noConversion"/>
  </si>
  <si>
    <t>계    정    과    목</t>
    <phoneticPr fontId="11" type="noConversion"/>
  </si>
  <si>
    <t>6개월 이하</t>
    <phoneticPr fontId="11" type="noConversion"/>
  </si>
  <si>
    <t>구성비</t>
    <phoneticPr fontId="11" type="noConversion"/>
  </si>
  <si>
    <t>비       고</t>
    <phoneticPr fontId="7" type="noConversion"/>
  </si>
  <si>
    <t>단 위 : %</t>
    <phoneticPr fontId="11"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 xml:space="preserve">       추정금액 3억이상 건설공사</t>
    <phoneticPr fontId="11" type="noConversion"/>
  </si>
  <si>
    <t>일반공사</t>
  </si>
  <si>
    <t>광 전 자</t>
  </si>
  <si>
    <t>문 화 재</t>
  </si>
  <si>
    <t>원 자 력</t>
  </si>
  <si>
    <t>건설근로자퇴직공제부금비</t>
    <phoneticPr fontId="7" type="noConversion"/>
  </si>
  <si>
    <t>인도전용강재육교설치공사, 철탑공사, 갑문 및 댐의 수문설치공사 등</t>
  </si>
  <si>
    <t>대형 댐 수문설치공사 등</t>
  </si>
  <si>
    <t>합계를 조달청 기타경비율과 일치시킬 것</t>
    <phoneticPr fontId="7" type="noConversion"/>
  </si>
  <si>
    <t>비고</t>
  </si>
  <si>
    <t>별표5 】건설공사의 종류 예시표</t>
  </si>
  <si>
    <t>공사종류</t>
  </si>
  <si>
    <t>내 용 예 시</t>
  </si>
  <si>
    <t>비   고</t>
    <phoneticPr fontId="7" type="noConversion"/>
  </si>
  <si>
    <t xml:space="preserve">     - 국가 또는 지방자치단체가 발주하는 공사추정금액이 5억이상</t>
    <phoneticPr fontId="11" type="noConversion"/>
  </si>
  <si>
    <t xml:space="preserve">     - 사회간접자본시설에 대한 민간투자사업으로 공사추정금액이 5억이상</t>
    <phoneticPr fontId="11" type="noConversion"/>
  </si>
  <si>
    <t>적 용 요 율</t>
    <phoneticPr fontId="11" type="noConversion"/>
  </si>
  <si>
    <t>활주로 공사(가설활주로, 활주로, 공항내 도로등)</t>
    <phoneticPr fontId="7" type="noConversion"/>
  </si>
  <si>
    <t>나</t>
    <phoneticPr fontId="7" type="noConversion"/>
  </si>
  <si>
    <t>내륙의 항만공사, 해안의 항만공사, 방파제, 댐</t>
    <phoneticPr fontId="7" type="noConversion"/>
  </si>
  <si>
    <t>개별요율</t>
    <phoneticPr fontId="7" type="noConversion"/>
  </si>
  <si>
    <t>지하 굴착식 갱도 및 터널</t>
    <phoneticPr fontId="7" type="noConversion"/>
  </si>
  <si>
    <t>지하철, 지하상가, 지하보도용</t>
    <phoneticPr fontId="7" type="noConversion"/>
  </si>
  <si>
    <t>※ 지하철 역사를 포함할 경우 : 1개 역사당 5% 할증</t>
    <phoneticPr fontId="7" type="noConversion"/>
  </si>
  <si>
    <t>※ 지하철 역사만을 부보할 경우 : 20% 할증</t>
    <phoneticPr fontId="7" type="noConversion"/>
  </si>
  <si>
    <t>도로, 철로용</t>
    <phoneticPr fontId="7" type="noConversion"/>
  </si>
  <si>
    <t>전력구, 통신구, 상하수도, 도수로용</t>
    <phoneticPr fontId="7" type="noConversion"/>
  </si>
  <si>
    <t>개거식(開渠式) 갱도, 터널, 수갱</t>
    <phoneticPr fontId="7" type="noConversion"/>
  </si>
  <si>
    <t>조립식 터널</t>
    <phoneticPr fontId="7" type="noConversion"/>
  </si>
  <si>
    <t>옹벽</t>
    <phoneticPr fontId="7" type="noConversion"/>
  </si>
  <si>
    <t>낙설, 낙석방지용 구조물</t>
    <phoneticPr fontId="7" type="noConversion"/>
  </si>
  <si>
    <t>일반교량</t>
    <phoneticPr fontId="7" type="noConversion"/>
  </si>
  <si>
    <t xml:space="preserve"> - 교각간 거리 40m 이하</t>
    <phoneticPr fontId="7" type="noConversion"/>
  </si>
  <si>
    <t xml:space="preserve"> - 교각간 거리 40m 초과</t>
    <phoneticPr fontId="7" type="noConversion"/>
  </si>
  <si>
    <t>※ 항시 물이 흐르는 강이나 호수를 건너는 교량공사 : 위 요율을 10% 할증</t>
    <phoneticPr fontId="7" type="noConversion"/>
  </si>
  <si>
    <t>※ 만이나 바다를 건너는 교량공사 : 위 요율을 20% 할증</t>
    <phoneticPr fontId="7" type="noConversion"/>
  </si>
  <si>
    <t>아치형교량</t>
    <phoneticPr fontId="7" type="noConversion"/>
  </si>
  <si>
    <t xml:space="preserve"> - 폭(span) 40m 이하</t>
    <phoneticPr fontId="7" type="noConversion"/>
  </si>
  <si>
    <t xml:space="preserve"> - 폭(span) 40m 초과</t>
    <phoneticPr fontId="7" type="noConversion"/>
  </si>
  <si>
    <t>현수교, 사장교, 부교</t>
    <phoneticPr fontId="7" type="noConversion"/>
  </si>
  <si>
    <t>고가도로</t>
    <phoneticPr fontId="7" type="noConversion"/>
  </si>
  <si>
    <t>하수도시설(깊이 5m 이하 굴착시)</t>
    <phoneticPr fontId="7" type="noConversion"/>
  </si>
  <si>
    <t>하수도시설(깊이 5m 초과 굴착시)</t>
    <phoneticPr fontId="7" type="noConversion"/>
  </si>
  <si>
    <t>지하배관(가스, 물, 기름운반용)</t>
    <phoneticPr fontId="7" type="noConversion"/>
  </si>
  <si>
    <t xml:space="preserve"> - 깊이 5m 까지 굴착시</t>
    <phoneticPr fontId="7" type="noConversion"/>
  </si>
  <si>
    <t xml:space="preserve"> - 깊이 5m 초과 굴착시</t>
    <phoneticPr fontId="7" type="noConversion"/>
  </si>
  <si>
    <t>하수, 폐수처리시설(지하배관은 제외)</t>
    <phoneticPr fontId="7" type="noConversion"/>
  </si>
  <si>
    <t>펌프장(기계설비 포함)</t>
    <phoneticPr fontId="7" type="noConversion"/>
  </si>
  <si>
    <t>상수도 정수장, 배수지</t>
    <phoneticPr fontId="7" type="noConversion"/>
  </si>
  <si>
    <t>시가지 도로공사 및 포장공사</t>
    <phoneticPr fontId="7" type="noConversion"/>
  </si>
  <si>
    <t>고속도로, 국도, 지방도등 도로공사 및 포장공사</t>
    <phoneticPr fontId="7" type="noConversion"/>
  </si>
  <si>
    <t>철도공사</t>
    <phoneticPr fontId="7" type="noConversion"/>
  </si>
  <si>
    <t>※ 터널,교량(40m초과),고가도로(40m초과),지하차도는 해당요율 적용</t>
    <phoneticPr fontId="7" type="noConversion"/>
  </si>
  <si>
    <t>&lt; 수리(水理)구조물, 댐, 수리구조물 전체, 사이펀,간척 &gt;</t>
    <phoneticPr fontId="7" type="noConversion"/>
  </si>
  <si>
    <t>&lt; 갱도, 터널, 수갱(竪坑)(지하철,전력구,통신구,지하도,지하상가,터널) &gt;</t>
    <phoneticPr fontId="7" type="noConversion"/>
  </si>
  <si>
    <t>&lt; 특수구조물, 교량 &gt;</t>
    <phoneticPr fontId="7" type="noConversion"/>
  </si>
  <si>
    <t>&lt; 토공, 도로, 활주로, 철도 &gt;</t>
    <phoneticPr fontId="7" type="noConversion"/>
  </si>
  <si>
    <t>&lt; 하수도, 배관, 하수처리시설, 펌프장치, 저수지, 수처리시설, 관개시설 &gt;</t>
    <phoneticPr fontId="7" type="noConversion"/>
  </si>
  <si>
    <t>&lt; 표  &gt;</t>
    <phoneticPr fontId="65" type="noConversion"/>
  </si>
  <si>
    <t>단 위 : %</t>
    <phoneticPr fontId="7" type="noConversion"/>
  </si>
  <si>
    <t>구조 및 시공내역(건설공사물건)</t>
    <phoneticPr fontId="7" type="noConversion"/>
  </si>
  <si>
    <t>기본담보
요율(%)</t>
    <phoneticPr fontId="7" type="noConversion"/>
  </si>
  <si>
    <t>표준자기
부담금</t>
    <phoneticPr fontId="7" type="noConversion"/>
  </si>
  <si>
    <t>표준담보
기간(월)</t>
    <phoneticPr fontId="7" type="noConversion"/>
  </si>
  <si>
    <t>코드
번호</t>
    <phoneticPr fontId="7" type="noConversion"/>
  </si>
  <si>
    <t>&lt; 조달청 2005년 10월 기준 &gt;</t>
    <phoneticPr fontId="7"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7" type="noConversion"/>
  </si>
  <si>
    <t>비  고</t>
    <phoneticPr fontId="7" type="noConversion"/>
  </si>
  <si>
    <t>&lt; 참고사항 &gt;</t>
    <phoneticPr fontId="7" type="noConversion"/>
  </si>
  <si>
    <t xml:space="preserve">** 손해보험협회 및 보험개발원에 문의 결과 각 보험사별 요율 자유화로 별도의 요율을 공표하지 않음, </t>
    <phoneticPr fontId="7" type="noConversion"/>
  </si>
  <si>
    <t>공 사 구 분</t>
    <phoneticPr fontId="7" type="noConversion"/>
  </si>
  <si>
    <t>세 부 공 사</t>
    <phoneticPr fontId="7" type="noConversion"/>
  </si>
  <si>
    <t>도          로</t>
    <phoneticPr fontId="11" type="noConversion"/>
  </si>
  <si>
    <t>교량,터널,활주로</t>
    <phoneticPr fontId="7" type="noConversion"/>
  </si>
  <si>
    <t>플    랜    트</t>
    <phoneticPr fontId="7" type="noConversion"/>
  </si>
  <si>
    <t>발전소,쓰레기소각로</t>
    <phoneticPr fontId="7" type="noConversion"/>
  </si>
  <si>
    <t>지    하    철</t>
    <phoneticPr fontId="7" type="noConversion"/>
  </si>
  <si>
    <t>철          도</t>
    <phoneticPr fontId="7" type="noConversion"/>
  </si>
  <si>
    <t>상  하  수  도</t>
    <phoneticPr fontId="7" type="noConversion"/>
  </si>
  <si>
    <t>폐수,하수처리장,정수장</t>
    <phoneticPr fontId="7" type="noConversion"/>
  </si>
  <si>
    <t>항          만</t>
    <phoneticPr fontId="7" type="noConversion"/>
  </si>
  <si>
    <t>방지막불필요시,간척,준설</t>
    <phoneticPr fontId="7" type="noConversion"/>
  </si>
  <si>
    <t>댐</t>
    <phoneticPr fontId="7" type="noConversion"/>
  </si>
  <si>
    <t>택  지  개  발</t>
    <phoneticPr fontId="7" type="noConversion"/>
  </si>
  <si>
    <t>주          택</t>
    <phoneticPr fontId="7" type="noConversion"/>
  </si>
  <si>
    <t>재개발,재건축</t>
    <phoneticPr fontId="7" type="noConversion"/>
  </si>
  <si>
    <t>신축</t>
    <phoneticPr fontId="7" type="noConversion"/>
  </si>
  <si>
    <t>조달청 경비율</t>
    <phoneticPr fontId="11" type="noConversion"/>
  </si>
  <si>
    <t xml:space="preserve">     - 국가 또는 지방자치단체가 출자 또는 출연한 법인이 발주하는</t>
    <phoneticPr fontId="11" type="noConversion"/>
  </si>
  <si>
    <t xml:space="preserve">     - 주택건설촉진법 제 33조 제1항의 규정에 의한 사업계획의 </t>
    <phoneticPr fontId="11" type="noConversion"/>
  </si>
  <si>
    <t>주1) 환경보전비</t>
    <phoneticPr fontId="11" type="noConversion"/>
  </si>
  <si>
    <t xml:space="preserve">   단위 : 천원</t>
  </si>
  <si>
    <t xml:space="preserve">  단 위 : 원</t>
  </si>
  <si>
    <t>배 부 대 상</t>
  </si>
  <si>
    <t>배부대상액</t>
  </si>
  <si>
    <t>금  액</t>
  </si>
  <si>
    <t>수 도 광 열 비</t>
  </si>
  <si>
    <t>재료비＋노무비</t>
  </si>
  <si>
    <t>복 리 후 생 비</t>
  </si>
  <si>
    <t>"</t>
  </si>
  <si>
    <t>소  모  품  비</t>
  </si>
  <si>
    <t>여비교통통신비</t>
  </si>
  <si>
    <t>세 금 과 공 과</t>
  </si>
  <si>
    <t>도 서 인 쇄 비</t>
  </si>
  <si>
    <t>계</t>
  </si>
  <si>
    <t>계 정 과 목</t>
    <phoneticPr fontId="11" type="noConversion"/>
  </si>
  <si>
    <t>단위 : %</t>
  </si>
  <si>
    <t>완성공사경비율</t>
    <phoneticPr fontId="11" type="noConversion"/>
  </si>
  <si>
    <t>적 용 비 율</t>
    <phoneticPr fontId="11" type="noConversion"/>
  </si>
  <si>
    <t>계 정 과 목</t>
    <phoneticPr fontId="8" type="noConversion"/>
  </si>
  <si>
    <t>계</t>
    <phoneticPr fontId="8" type="noConversion"/>
  </si>
  <si>
    <t>배부대상액</t>
    <phoneticPr fontId="7" type="noConversion"/>
  </si>
  <si>
    <t>공사규모별
(5억원미만)</t>
    <phoneticPr fontId="7" type="noConversion"/>
  </si>
  <si>
    <t>공사기간별
(6개월이하)</t>
    <phoneticPr fontId="7" type="noConversion"/>
  </si>
  <si>
    <t>적용배부율
(%)</t>
    <phoneticPr fontId="7" type="noConversion"/>
  </si>
  <si>
    <t>※ 비목별 무관련 비용인지 확인후 적용!</t>
    <phoneticPr fontId="11" type="noConversion"/>
  </si>
  <si>
    <t>주) 적용배부율 : {(공사종류별)+(공사규모별)+(공사기간별)}÷3</t>
    <phoneticPr fontId="11" type="noConversion"/>
  </si>
  <si>
    <t>가) 공사 종류별</t>
  </si>
  <si>
    <t>건  축  공  사</t>
  </si>
  <si>
    <t>토  목  공  사</t>
  </si>
  <si>
    <t>산 업 설 비 공 사</t>
  </si>
  <si>
    <t>기타:전문,개보수공사</t>
    <phoneticPr fontId="7" type="noConversion"/>
  </si>
  <si>
    <t>기  타  토  목</t>
    <phoneticPr fontId="7" type="noConversion"/>
  </si>
  <si>
    <t>하천 등</t>
    <phoneticPr fontId="7"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11" type="noConversion"/>
  </si>
  <si>
    <t>건축공사</t>
    <phoneticPr fontId="7" type="noConversion"/>
  </si>
  <si>
    <t>요  율</t>
    <phoneticPr fontId="11" type="noConversion"/>
  </si>
  <si>
    <t>재료비＋직접노무비
＋기계경비</t>
    <phoneticPr fontId="7" type="noConversion"/>
  </si>
  <si>
    <t>재료비＋직접노무비
＋산출경비</t>
    <phoneticPr fontId="7" type="noConversion"/>
  </si>
  <si>
    <t>재료비＋직접노무비
＋산출경비</t>
    <phoneticPr fontId="7" type="noConversion"/>
  </si>
  <si>
    <t>적용요율</t>
    <phoneticPr fontId="7" type="noConversion"/>
  </si>
  <si>
    <t>주2) 적용기준</t>
    <phoneticPr fontId="7" type="noConversion"/>
  </si>
  <si>
    <t xml:space="preserve">     ① 종합건설업자</t>
    <phoneticPr fontId="7" type="noConversion"/>
  </si>
  <si>
    <t xml:space="preserve">        - 산정기준 : (재료비 ＋ 직접노무비 ＋ 산출경비) × 요율</t>
    <phoneticPr fontId="7" type="noConversion"/>
  </si>
  <si>
    <t xml:space="preserve">     ② 전문건설업자</t>
    <phoneticPr fontId="7" type="noConversion"/>
  </si>
  <si>
    <t xml:space="preserve">        - 발주자와 전문건설업자가 계약하는 원도급</t>
    <phoneticPr fontId="7" type="noConversion"/>
  </si>
  <si>
    <t xml:space="preserve">     - 수급인 또는 하수급인이 건설기계 대여업자와 건설기계 대여계약을 체결한 경우</t>
    <phoneticPr fontId="7" type="noConversion"/>
  </si>
  <si>
    <t>비 고</t>
    <phoneticPr fontId="7" type="noConversion"/>
  </si>
  <si>
    <t>주3) 계산기준</t>
    <phoneticPr fontId="7" type="noConversion"/>
  </si>
  <si>
    <t>※ 개별계산하여 경비 지급수수료에 포함 시킨다</t>
    <phoneticPr fontId="7" type="noConversion"/>
  </si>
  <si>
    <t>※ 적용기준을 기준으로 보수적인 관점으로 적용한다</t>
    <phoneticPr fontId="7" type="noConversion"/>
  </si>
  <si>
    <t>물가변동으로 인한 계약금액 조정시 평균 임금</t>
    <phoneticPr fontId="7" type="noConversion"/>
  </si>
  <si>
    <t>전체직종</t>
    <phoneticPr fontId="7" type="noConversion"/>
  </si>
  <si>
    <t>일반공사</t>
    <phoneticPr fontId="7" type="noConversion"/>
  </si>
  <si>
    <t>공표일
(조사기준)</t>
    <phoneticPr fontId="7" type="noConversion"/>
  </si>
  <si>
    <t>전년하반기</t>
    <phoneticPr fontId="7" type="noConversion"/>
  </si>
  <si>
    <t>전년대비</t>
    <phoneticPr fontId="7" type="noConversion"/>
  </si>
  <si>
    <t>2014. 1. 1 (2013년 9월)</t>
  </si>
  <si>
    <t>2013. 9. 1 (2013년 5월)</t>
  </si>
  <si>
    <t>노 무 비</t>
    <phoneticPr fontId="7" type="noConversion"/>
  </si>
  <si>
    <t>금  액</t>
    <phoneticPr fontId="11" type="noConversion"/>
  </si>
  <si>
    <t>경비율</t>
    <phoneticPr fontId="11" type="noConversion"/>
  </si>
  <si>
    <t>금  액</t>
    <phoneticPr fontId="11" type="noConversion"/>
  </si>
  <si>
    <t>구성비</t>
    <phoneticPr fontId="11" type="noConversion"/>
  </si>
  <si>
    <t>경비율</t>
    <phoneticPr fontId="11" type="noConversion"/>
  </si>
  <si>
    <t>5억원 미만</t>
    <phoneticPr fontId="11" type="noConversion"/>
  </si>
  <si>
    <t>5억원 ∼ 30억원 미만</t>
    <phoneticPr fontId="11" type="noConversion"/>
  </si>
  <si>
    <t>30억원 이상~50억원 미만</t>
    <phoneticPr fontId="11" type="noConversion"/>
  </si>
  <si>
    <t>50억원 이상~300억원 미만</t>
    <phoneticPr fontId="11" type="noConversion"/>
  </si>
  <si>
    <t xml:space="preserve">주) 경비율은 재료비와 노무비합계액에 대한 경비계정별 발생비율임   </t>
    <phoneticPr fontId="7" type="noConversion"/>
  </si>
  <si>
    <t xml:space="preserve">   (1) 직  접    노 무 비</t>
    <phoneticPr fontId="7" type="noConversion"/>
  </si>
  <si>
    <t xml:space="preserve">   (2) 간  접    노 무 비</t>
    <phoneticPr fontId="7" type="noConversion"/>
  </si>
  <si>
    <t>개별계산</t>
    <phoneticPr fontId="11" type="noConversion"/>
  </si>
  <si>
    <t xml:space="preserve">주) 경비율은 재료비와 노무비합계액에 대한 경비계정별 발생비율임   </t>
    <phoneticPr fontId="7" type="noConversion"/>
  </si>
  <si>
    <t>&lt;'2007적용 완성공사 세분공종별 분류&gt;</t>
    <phoneticPr fontId="11" type="noConversion"/>
  </si>
  <si>
    <t>산업설비 : 정수장,하수종말처리장,폐수종말처리장,쓰레기소각시설,기타환경시설공사,원자력발전소,화력발전소,열병합발전소,수력발전소,</t>
    <phoneticPr fontId="11" type="noConversion"/>
  </si>
  <si>
    <t>주4) 적용제외 : 문화재 수리공사, 전기, 정보통신, 소방시설</t>
    <phoneticPr fontId="7" type="noConversion"/>
  </si>
  <si>
    <t>토목·조경 공사</t>
    <phoneticPr fontId="11" type="noConversion"/>
  </si>
  <si>
    <t>건축·산업환경설비 공사</t>
    <phoneticPr fontId="11" type="noConversion"/>
  </si>
  <si>
    <t>오탁,준설토,방지막설치
필요시,간척,준설</t>
    <phoneticPr fontId="7" type="noConversion"/>
  </si>
  <si>
    <t xml:space="preserve">     ② 건설기술진흥법 시행규칙 별표 8 참조</t>
    <phoneticPr fontId="7" type="noConversion"/>
  </si>
  <si>
    <t>주1) 건설근로자 퇴직공제부금비</t>
    <phoneticPr fontId="11" type="noConversion"/>
  </si>
  <si>
    <t>수 도 광 열 비</t>
    <phoneticPr fontId="7" type="noConversion"/>
  </si>
  <si>
    <t>복 리 후 생 비</t>
    <phoneticPr fontId="7" type="noConversion"/>
  </si>
  <si>
    <t>소  모  품  비</t>
    <phoneticPr fontId="7" type="noConversion"/>
  </si>
  <si>
    <t>여비교통통신비</t>
    <phoneticPr fontId="7" type="noConversion"/>
  </si>
  <si>
    <t>세 금 과 공 과</t>
    <phoneticPr fontId="7" type="noConversion"/>
  </si>
  <si>
    <t>도 서 인 쇄 비</t>
    <phoneticPr fontId="7" type="noConversion"/>
  </si>
  <si>
    <t>국민건강보험료</t>
  </si>
  <si>
    <t>국민연금보험료</t>
  </si>
  <si>
    <t>노인장기요양보험료</t>
  </si>
  <si>
    <t>산 재 보 험 료</t>
    <phoneticPr fontId="7" type="noConversion"/>
  </si>
  <si>
    <t>산업안전보건관리비</t>
    <phoneticPr fontId="7" type="noConversion"/>
  </si>
  <si>
    <t>환 경 보 전 비</t>
    <phoneticPr fontId="7" type="noConversion"/>
  </si>
  <si>
    <t>건설근로자퇴직공제부금비</t>
    <phoneticPr fontId="11" type="noConversion"/>
  </si>
  <si>
    <t>기타경비율에 대한 계정과목별 배부</t>
    <phoneticPr fontId="11" type="noConversion"/>
  </si>
  <si>
    <t>수 도 광 열 비</t>
    <phoneticPr fontId="7" type="noConversion"/>
  </si>
  <si>
    <t>소  모  품  비</t>
    <phoneticPr fontId="7" type="noConversion"/>
  </si>
  <si>
    <t>환경보전비
요  율</t>
    <phoneticPr fontId="11" type="noConversion"/>
  </si>
  <si>
    <t>주2) 배부율</t>
    <phoneticPr fontId="11" type="noConversion"/>
  </si>
  <si>
    <t>지급수수료 개별계산표</t>
    <phoneticPr fontId="7" type="noConversion"/>
  </si>
  <si>
    <t>구    분</t>
    <phoneticPr fontId="11" type="noConversion"/>
  </si>
  <si>
    <t>배부율</t>
    <phoneticPr fontId="7" type="noConversion"/>
  </si>
  <si>
    <t>금    액</t>
    <phoneticPr fontId="7" type="noConversion"/>
  </si>
  <si>
    <t>재료비＋직접노무비
＋산출경비</t>
    <phoneticPr fontId="7" type="noConversion"/>
  </si>
  <si>
    <t>계</t>
    <phoneticPr fontId="7" type="noConversion"/>
  </si>
  <si>
    <t>주1) 배부대상액 : 공사원가 계산서(총괄) 참조</t>
    <phoneticPr fontId="11" type="noConversion"/>
  </si>
  <si>
    <t>공사이행보증수수료</t>
    <phoneticPr fontId="7" type="noConversion"/>
  </si>
  <si>
    <t>건설기계대여대금
지급보증서 발급수수료</t>
    <phoneticPr fontId="7" type="noConversion"/>
  </si>
  <si>
    <t>건설하도급대금
지급보증서 발급수수료</t>
    <phoneticPr fontId="7" type="noConversion"/>
  </si>
  <si>
    <t>건설기계대여대금 지급보증서 발급수수료 요율</t>
    <phoneticPr fontId="11" type="noConversion"/>
  </si>
  <si>
    <t>공  사  규  모</t>
    <phoneticPr fontId="11" type="noConversion"/>
  </si>
  <si>
    <t>공 사 규 모
(직접공사비)</t>
    <phoneticPr fontId="11" type="noConversion"/>
  </si>
  <si>
    <t>500억원 이상</t>
    <phoneticPr fontId="7" type="noConversion"/>
  </si>
  <si>
    <t>250억원 이상
~
500억원 미만</t>
    <phoneticPr fontId="7" type="noConversion"/>
  </si>
  <si>
    <t>공사이행 보증수수료 요율</t>
    <phoneticPr fontId="11" type="noConversion"/>
  </si>
  <si>
    <t>배부대상 계산기준</t>
    <phoneticPr fontId="7" type="noConversion"/>
  </si>
  <si>
    <t>건설하도급대금 지급보증서 발급수수료 요율</t>
    <phoneticPr fontId="11" type="noConversion"/>
  </si>
  <si>
    <t>공 사 규 모
(추정가격)</t>
    <phoneticPr fontId="11" type="noConversion"/>
  </si>
  <si>
    <t>50억 미만</t>
    <phoneticPr fontId="7" type="noConversion"/>
  </si>
  <si>
    <t>100억 ~ 300억원 미만</t>
    <phoneticPr fontId="7" type="noConversion"/>
  </si>
  <si>
    <t>50억 ~ 100억원 미만</t>
    <phoneticPr fontId="7" type="noConversion"/>
  </si>
  <si>
    <t>건축</t>
    <phoneticPr fontId="7" type="noConversion"/>
  </si>
  <si>
    <t>토목 및 산업설비</t>
    <phoneticPr fontId="7"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7"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7" type="noConversion"/>
  </si>
  <si>
    <t>직접공사비</t>
    <phoneticPr fontId="7" type="noConversion"/>
  </si>
  <si>
    <t xml:space="preserve">     ② 대형공사(국가계약법시행령 제6장)</t>
    <phoneticPr fontId="7" type="noConversion"/>
  </si>
  <si>
    <t xml:space="preserve">     - 대형공사라 함은 총공사비 추정가격이 300억원 이상인 신규복합공종공사를 말한다.</t>
    <phoneticPr fontId="7" type="noConversion"/>
  </si>
  <si>
    <t xml:space="preserve">     - 기술제안입찰은 각 중앙관서의 장 또는 계약담당공무원은 상징성,기념성,예술성등이</t>
    <phoneticPr fontId="7" type="noConversion"/>
  </si>
  <si>
    <t xml:space="preserve">       필요하다고 인정되거나 난이도가 높은 기술이 필요한 시설물 공사에 대하여는 실시</t>
    <phoneticPr fontId="7" type="noConversion"/>
  </si>
  <si>
    <t xml:space="preserve">       설계 기술제안입찰 또는 기본설계 기술제안입찰에 의한 계약을 체결할 수 있다.</t>
    <phoneticPr fontId="7" type="noConversion"/>
  </si>
  <si>
    <t xml:space="preserve">     ① 수급인은 도급받은 건설공사에 대한 준공금 또는 기성금을 받으면 다음 각호의</t>
    <phoneticPr fontId="7" type="noConversion"/>
  </si>
  <si>
    <t xml:space="preserve">     - 준공금을 받은경우 : 하도급대금</t>
    <phoneticPr fontId="7" type="noConversion"/>
  </si>
  <si>
    <t xml:space="preserve">     - 기성금을 받은경우 : 하수급인이 시공한 부분에 해당하는 금액</t>
    <phoneticPr fontId="7" type="noConversion"/>
  </si>
  <si>
    <t xml:space="preserve">     ② 수급인은 하도급계약을 할 때 하수급인에게 국토교통부령으로 정하는 바에 따라 </t>
    <phoneticPr fontId="7" type="noConversion"/>
  </si>
  <si>
    <t>주2) 적용기준 : 직접공사비로 환경보전비 항목이 미계산된 모든공사</t>
    <phoneticPr fontId="7" type="noConversion"/>
  </si>
  <si>
    <t>     - 건설기계 사용에 따른 소음,진동 방지시설</t>
    <phoneticPr fontId="7" type="noConversion"/>
  </si>
  <si>
    <t xml:space="preserve">     - 공사시공중 발생되는 오수,탁수 처리시설</t>
    <phoneticPr fontId="7" type="noConversion"/>
  </si>
  <si>
    <t xml:space="preserve">     - 흙운반(토공사) 차량의 세륜시설 및 먼지방지시설</t>
    <phoneticPr fontId="7" type="noConversion"/>
  </si>
  <si>
    <t xml:space="preserve">     - 공사장내의 토사유출 방지시설</t>
    <phoneticPr fontId="7" type="noConversion"/>
  </si>
  <si>
    <t xml:space="preserve">     - 시공중 발생되는 먼지,매연 방지시설</t>
    <phoneticPr fontId="7" type="noConversion"/>
  </si>
  <si>
    <t xml:space="preserve">     - 발파작업시 폭음,진동,암석비산 방지시설</t>
    <phoneticPr fontId="7" type="noConversion"/>
  </si>
  <si>
    <t xml:space="preserve">     - 공사현장 주변의 정기적인 청소 및 정리정돈 비용등</t>
    <phoneticPr fontId="7" type="noConversion"/>
  </si>
  <si>
    <t>주3) 계산기준</t>
    <phoneticPr fontId="7" type="noConversion"/>
  </si>
  <si>
    <t xml:space="preserve">     - 표준품셈등 원가계산에 따라 산출한 비용과 이금액을 포함한 직접공사비</t>
    <phoneticPr fontId="7" type="noConversion"/>
  </si>
  <si>
    <t xml:space="preserve">       전체에 요율을 곱하여 산정한 금액을 적용한다.</t>
    <phoneticPr fontId="7" type="noConversion"/>
  </si>
  <si>
    <t>주1) 건설기계대여대금 지급보증서 발급금액</t>
    <phoneticPr fontId="7" type="noConversion"/>
  </si>
  <si>
    <t xml:space="preserve">     - 건설산업기본법 제68조의3제3항 및 동법시행령 제64조의3제1항 참조</t>
    <phoneticPr fontId="7" type="noConversion"/>
  </si>
  <si>
    <t>주1) 건설하도급대금 지급보증서 발급금액</t>
    <phoneticPr fontId="7" type="noConversion"/>
  </si>
  <si>
    <t xml:space="preserve">     - 건설산업기본법 제34조의3항 및 동법시행령 제34조의3항 참조</t>
    <phoneticPr fontId="7" type="noConversion"/>
  </si>
  <si>
    <t>주1) 공사이행 보증수수료 발급금액</t>
    <phoneticPr fontId="7" type="noConversion"/>
  </si>
  <si>
    <t xml:space="preserve">     - 국가계약법시행령 52조 동법시행령 제42조의4항, 제6항, 제8장 참조</t>
    <phoneticPr fontId="7" type="noConversion"/>
  </si>
  <si>
    <t>경비 계정과목별 배부율 적용표</t>
    <phoneticPr fontId="7" type="noConversion"/>
  </si>
  <si>
    <t>조달청 계정과목별 기타경비율</t>
    <phoneticPr fontId="7" type="noConversion"/>
  </si>
  <si>
    <t>완성공사 경비 계정과목별 배부율 산출표</t>
    <phoneticPr fontId="7" type="noConversion"/>
  </si>
  <si>
    <t>완성공사 원가구성분석(경비율)</t>
  </si>
  <si>
    <t>단 위 : %</t>
    <phoneticPr fontId="11" type="noConversion"/>
  </si>
  <si>
    <t>환경보전비 요율</t>
    <phoneticPr fontId="11" type="noConversion"/>
  </si>
  <si>
    <t>건설근로자 퇴직공제부금비 요율</t>
    <phoneticPr fontId="11" type="noConversion"/>
  </si>
  <si>
    <t>합계를 일치시키기 위해 @+0.0001%</t>
    <phoneticPr fontId="7" type="noConversion"/>
  </si>
  <si>
    <t xml:space="preserve">     ② 국토교통부 고시 제2015-610호(2015.8.20) 참조</t>
    <phoneticPr fontId="7" type="noConversion"/>
  </si>
  <si>
    <t>무관련</t>
    <phoneticPr fontId="7" type="noConversion"/>
  </si>
  <si>
    <t>2017. 1. 1 (2016년 9월)</t>
  </si>
  <si>
    <t>2016. 9. 1 (2016년 5월)</t>
  </si>
  <si>
    <t>2016. 1. 1 (2015년 9월)</t>
  </si>
  <si>
    <t>2015. 9. 1 (2015년 5월)</t>
  </si>
  <si>
    <t>2015. 1. 1 (2014년 9월)</t>
  </si>
  <si>
    <t>2014. 9. 1 (2014년 5월)</t>
    <phoneticPr fontId="7" type="noConversion"/>
  </si>
  <si>
    <t>무관련</t>
  </si>
  <si>
    <t>무관련</t>
    <phoneticPr fontId="7" type="noConversion"/>
  </si>
  <si>
    <t>2017. 9. 1 (2017년 5월)</t>
    <phoneticPr fontId="7" type="noConversion"/>
  </si>
  <si>
    <t>고용노동부고시 &lt; 건설업산업안전보건관리비계상 및 사용기준</t>
    <phoneticPr fontId="7" type="noConversion"/>
  </si>
  <si>
    <t>2019. 1. 1 (2018년 9월)</t>
    <phoneticPr fontId="7" type="noConversion"/>
  </si>
  <si>
    <t>2018. 9. 1 (2018년 5월)</t>
    <phoneticPr fontId="7" type="noConversion"/>
  </si>
  <si>
    <t>2018. 1. 1 (2017년 9월)</t>
    <phoneticPr fontId="7"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7" type="noConversion"/>
  </si>
  <si>
    <t>산업·환경설비공사</t>
    <phoneticPr fontId="7" type="noConversion"/>
  </si>
  <si>
    <t>조경공사</t>
    <phoneticPr fontId="7" type="noConversion"/>
  </si>
  <si>
    <t>석공사, 시설물유지관리공사,
철근콘크리트공사, 가스시설공사(1종)</t>
    <phoneticPr fontId="7" type="noConversion"/>
  </si>
  <si>
    <t>조경시설물설치공사, 조경식재공사,
도장공사, 철도궤도공사, 철강재설치공사</t>
    <phoneticPr fontId="7" type="noConversion"/>
  </si>
  <si>
    <t>턴키(대안)공사</t>
    <phoneticPr fontId="7" type="noConversion"/>
  </si>
  <si>
    <t>3-1</t>
    <phoneticPr fontId="7" type="noConversion"/>
  </si>
  <si>
    <t>3-1-1</t>
    <phoneticPr fontId="7" type="noConversion"/>
  </si>
  <si>
    <t>3-1-2</t>
    <phoneticPr fontId="7" type="noConversion"/>
  </si>
  <si>
    <t>3-1-2-1</t>
    <phoneticPr fontId="7" type="noConversion"/>
  </si>
  <si>
    <t>3-1-5</t>
    <phoneticPr fontId="7" type="noConversion"/>
  </si>
  <si>
    <t>3-2</t>
    <phoneticPr fontId="7" type="noConversion"/>
  </si>
  <si>
    <t>3-2-1</t>
    <phoneticPr fontId="7" type="noConversion"/>
  </si>
  <si>
    <t>3-2-2</t>
    <phoneticPr fontId="7" type="noConversion"/>
  </si>
  <si>
    <t>3-2-3</t>
    <phoneticPr fontId="7" type="noConversion"/>
  </si>
  <si>
    <t>2019. 9. 1 (2019년 5월)</t>
    <phoneticPr fontId="7" type="noConversion"/>
  </si>
  <si>
    <t>5. 특수 및 기타건설 공사</t>
    <phoneticPr fontId="7" type="noConversion"/>
  </si>
  <si>
    <t xml:space="preserve">        제2장 제3절 공사원가계산 제19조 3항 24호 참조</t>
    <phoneticPr fontId="11"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7"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7"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7"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7" type="noConversion"/>
  </si>
  <si>
    <t xml:space="preserve">        제2장 제3절 공사원가계산 제19조 3항 21호 참조</t>
    <phoneticPr fontId="11" type="noConversion"/>
  </si>
  <si>
    <t>(1) 직  접    노 무 비</t>
    <phoneticPr fontId="7" type="noConversion"/>
  </si>
  <si>
    <t>(2) 간  접    노 무 비</t>
    <phoneticPr fontId="7" type="noConversion"/>
  </si>
  <si>
    <t>(재 료 비  +  노 무 비)</t>
    <phoneticPr fontId="7" type="noConversion"/>
  </si>
  <si>
    <t>주2) 기타경비 계정별비율 조달청 기타경비율은 계정과목별로 구분되어 있지 않으므로 완성</t>
    <phoneticPr fontId="8" type="noConversion"/>
  </si>
  <si>
    <t xml:space="preserve">     공사 기준의 경비계정별 비율을 기준으로 배분하였음</t>
    <phoneticPr fontId="7" type="noConversion"/>
  </si>
  <si>
    <t xml:space="preserve">       간에 합의한 경우 등 국토교통부령으로 정하는 경우에는 건설기계 대여대금 지급조증서를 주지 아니할 수</t>
    <phoneticPr fontId="7" type="noConversion"/>
  </si>
  <si>
    <t xml:space="preserve">       있음</t>
    <phoneticPr fontId="7" type="noConversion"/>
  </si>
  <si>
    <t xml:space="preserve">        - 발주자와 종합건설업자가 계약하는 원도급(종합건설업자가 종합건설업자에게 하도급하는 경우 포함)</t>
    <phoneticPr fontId="7" type="noConversion"/>
  </si>
  <si>
    <t xml:space="preserve">        적정한 하도급대금의 지급을 보증하는 보증서를 주어야 한다. 다만, 국토교통부령</t>
    <phoneticPr fontId="7" type="noConversion"/>
  </si>
  <si>
    <t xml:space="preserve">        으로 정하는 경우에는 하도급대금 지금보증서를 주지 아니할수 있음</t>
    <phoneticPr fontId="7" type="noConversion"/>
  </si>
  <si>
    <t xml:space="preserve">     - 최저가격은 각 중앙관서의 장 또는 계약당당공무원은 제1항에 불구하고 추정 가격이</t>
    <phoneticPr fontId="7" type="noConversion"/>
  </si>
  <si>
    <t xml:space="preserve">       자부터 입찰금액의 적정성을 심사하여 낙찰자를 결정한다</t>
    <phoneticPr fontId="7" type="noConversion"/>
  </si>
  <si>
    <t>경        비</t>
    <phoneticPr fontId="7" type="noConversion"/>
  </si>
  <si>
    <t>구성비
( % )</t>
    <phoneticPr fontId="7" type="noConversion"/>
  </si>
  <si>
    <t>3-1-6</t>
    <phoneticPr fontId="7" type="noConversion"/>
  </si>
  <si>
    <t>Ⅳ. 공사원가계산서(총괄)</t>
    <phoneticPr fontId="8" type="noConversion"/>
  </si>
  <si>
    <t>단위</t>
    <phoneticPr fontId="7" type="noConversion"/>
  </si>
  <si>
    <t>단위 : 원</t>
    <phoneticPr fontId="7" type="noConversion"/>
  </si>
  <si>
    <t>단 가</t>
  </si>
  <si>
    <t>NO.</t>
    <phoneticPr fontId="7" type="noConversion"/>
  </si>
  <si>
    <t>천원</t>
  </si>
  <si>
    <t>수 량</t>
  </si>
  <si>
    <t>단 위</t>
  </si>
  <si>
    <t>금 액</t>
  </si>
  <si>
    <t>비 고</t>
  </si>
  <si>
    <t>경비</t>
  </si>
  <si>
    <t>소 계</t>
  </si>
  <si>
    <t xml:space="preserve">L </t>
  </si>
  <si>
    <t xml:space="preserve">% </t>
  </si>
  <si>
    <t>인</t>
  </si>
  <si>
    <t/>
  </si>
  <si>
    <t>총 계</t>
  </si>
  <si>
    <t>&lt; 표 1-1-2-3-1 &gt;</t>
    <phoneticPr fontId="84" type="noConversion"/>
  </si>
  <si>
    <t>중기 산출서</t>
    <phoneticPr fontId="84" type="noConversion"/>
  </si>
  <si>
    <t>중 기 명</t>
    <phoneticPr fontId="85" type="noConversion"/>
  </si>
  <si>
    <t>명   칭</t>
    <phoneticPr fontId="84" type="noConversion"/>
  </si>
  <si>
    <t>규   격</t>
    <phoneticPr fontId="84" type="noConversion"/>
  </si>
  <si>
    <t>재 료 비</t>
    <phoneticPr fontId="85" type="noConversion"/>
  </si>
  <si>
    <t>노 무 비</t>
    <phoneticPr fontId="85" type="noConversion"/>
  </si>
  <si>
    <t>중  기  명</t>
    <phoneticPr fontId="7" type="noConversion"/>
  </si>
  <si>
    <t>규     격</t>
    <phoneticPr fontId="7" type="noConversion"/>
  </si>
  <si>
    <t>재 료 비</t>
    <phoneticPr fontId="7" type="noConversion"/>
  </si>
  <si>
    <t>경    비</t>
    <phoneticPr fontId="7" type="noConversion"/>
  </si>
  <si>
    <t>중기산출 목록</t>
    <phoneticPr fontId="7" type="noConversion"/>
  </si>
  <si>
    <t>규    격</t>
    <phoneticPr fontId="85" type="noConversion"/>
  </si>
  <si>
    <t>HR</t>
    <phoneticPr fontId="7" type="noConversion"/>
  </si>
  <si>
    <t>2020. 9. 1 (2020년 5월)</t>
    <phoneticPr fontId="7" type="noConversion"/>
  </si>
  <si>
    <t xml:space="preserve"> (2) 수 도 광 열 비</t>
    <phoneticPr fontId="7" type="noConversion"/>
  </si>
  <si>
    <t xml:space="preserve"> (3) 운    반    비</t>
    <phoneticPr fontId="7" type="noConversion"/>
  </si>
  <si>
    <t xml:space="preserve"> (4) 기  계  경  비</t>
    <phoneticPr fontId="7" type="noConversion"/>
  </si>
  <si>
    <t xml:space="preserve"> (5) 특허권  사용료</t>
    <phoneticPr fontId="7" type="noConversion"/>
  </si>
  <si>
    <t xml:space="preserve"> (6) 기    술    료</t>
    <phoneticPr fontId="7" type="noConversion"/>
  </si>
  <si>
    <t xml:space="preserve"> (7) 연 구 개 발 비</t>
    <phoneticPr fontId="7" type="noConversion"/>
  </si>
  <si>
    <t xml:space="preserve"> (8) 품 질 관 리 비</t>
    <phoneticPr fontId="7" type="noConversion"/>
  </si>
  <si>
    <t xml:space="preserve"> (9) 가    설    비</t>
    <phoneticPr fontId="7" type="noConversion"/>
  </si>
  <si>
    <t xml:space="preserve"> (10) 지 급 임 차 료</t>
    <phoneticPr fontId="7" type="noConversion"/>
  </si>
  <si>
    <t xml:space="preserve"> (11) 보    험    료</t>
    <phoneticPr fontId="7" type="noConversion"/>
  </si>
  <si>
    <t xml:space="preserve"> (12) 복 리 후 생 비</t>
    <phoneticPr fontId="7" type="noConversion"/>
  </si>
  <si>
    <t xml:space="preserve"> (13) 보    관    비</t>
    <phoneticPr fontId="7" type="noConversion"/>
  </si>
  <si>
    <t xml:space="preserve"> (14) 외 주 가 공 비</t>
    <phoneticPr fontId="7" type="noConversion"/>
  </si>
  <si>
    <t xml:space="preserve"> (15) 안 전 관 리 비</t>
    <phoneticPr fontId="7" type="noConversion"/>
  </si>
  <si>
    <t xml:space="preserve"> (16) 소모·사무용품비</t>
    <phoneticPr fontId="7" type="noConversion"/>
  </si>
  <si>
    <t xml:space="preserve"> (17) 여비·교통비·통신비</t>
    <phoneticPr fontId="7" type="noConversion"/>
  </si>
  <si>
    <t xml:space="preserve"> (18) 세 금 과 공 과</t>
    <phoneticPr fontId="7" type="noConversion"/>
  </si>
  <si>
    <t xml:space="preserve"> (19) 폐기물  처리비</t>
    <phoneticPr fontId="7" type="noConversion"/>
  </si>
  <si>
    <t xml:space="preserve"> (20) 도 서 인 쇄 비</t>
    <phoneticPr fontId="7" type="noConversion"/>
  </si>
  <si>
    <t xml:space="preserve"> (21) 지 급 수 수 료</t>
    <phoneticPr fontId="7" type="noConversion"/>
  </si>
  <si>
    <t xml:space="preserve"> (22) 환 경 보 전 비</t>
    <phoneticPr fontId="7" type="noConversion"/>
  </si>
  <si>
    <t xml:space="preserve"> (23) 보    상    비</t>
    <phoneticPr fontId="7" type="noConversion"/>
  </si>
  <si>
    <t xml:space="preserve"> (24) 안 전 점 검 비</t>
    <phoneticPr fontId="7" type="noConversion"/>
  </si>
  <si>
    <t xml:space="preserve"> (25) 퇴직공제부금비</t>
    <phoneticPr fontId="7" type="noConversion"/>
  </si>
  <si>
    <t xml:space="preserve"> (26) 기타 법정 경비</t>
    <phoneticPr fontId="11" type="noConversion"/>
  </si>
  <si>
    <t xml:space="preserve"> (27) 감 가 상 각 비</t>
    <phoneticPr fontId="11" type="noConversion"/>
  </si>
  <si>
    <t xml:space="preserve"> (28) 하 자 보 수 비</t>
    <phoneticPr fontId="11" type="noConversion"/>
  </si>
  <si>
    <t xml:space="preserve"> (29) 현 장 관 리 비</t>
    <phoneticPr fontId="11" type="noConversion"/>
  </si>
  <si>
    <t>주2) 적용기준 : 추정금액 1억원이상 건설공사</t>
    <phoneticPr fontId="11" type="noConversion"/>
  </si>
  <si>
    <t>120억원 이상
~
250억원 미만</t>
    <phoneticPr fontId="7" type="noConversion"/>
  </si>
  <si>
    <t>70억원 이상
~
120억원 미만</t>
    <phoneticPr fontId="7" type="noConversion"/>
  </si>
  <si>
    <t>70억원 미만</t>
    <phoneticPr fontId="7" type="noConversion"/>
  </si>
  <si>
    <t>300억원 이상
종심ㆍ종평제</t>
    <phoneticPr fontId="7"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7" type="noConversion"/>
  </si>
  <si>
    <t xml:space="preserve">     ① 예정가격 작성기준(기획재정부 계약예규 제577호, 2021.12.1.)</t>
    <phoneticPr fontId="7" type="noConversion"/>
  </si>
  <si>
    <t xml:space="preserve">     ④ 환경관리비의 산출기준(건설기술진흥법 시행규칙 61조 3항, 별표 8 요약, 2021.8.27)</t>
    <phoneticPr fontId="7" type="noConversion"/>
  </si>
  <si>
    <t>토목공사(토건)</t>
    <phoneticPr fontId="7" type="noConversion"/>
  </si>
  <si>
    <t>준설공사, 포장공사, 토공사,
비계ㆍ구조물해체공사</t>
    <phoneticPr fontId="7" type="noConversion"/>
  </si>
  <si>
    <t>상하수도설비공사, 수중공사,
보링그라우팅공사</t>
    <phoneticPr fontId="7" type="noConversion"/>
  </si>
  <si>
    <t>(직접공사비×0.0141%) ×공기(년)</t>
    <phoneticPr fontId="7" type="noConversion"/>
  </si>
  <si>
    <t>{1백만원+(직접공사비-75억원)
×0.0102%} ×공기(년)</t>
    <phoneticPr fontId="7" type="noConversion"/>
  </si>
  <si>
    <t>{1.5백만원+(직접공사비-130억원)
×0.0077%} ×공기(년)</t>
    <phoneticPr fontId="7" type="noConversion"/>
  </si>
  <si>
    <t>{2.4백만원+(직접공사비-250억원)
×0.0063%} ×공기(년)</t>
    <phoneticPr fontId="7" type="noConversion"/>
  </si>
  <si>
    <t>{4백만원+(직접공사비-500억원)
×0.005%} ×공기(년)</t>
    <phoneticPr fontId="7" type="noConversion"/>
  </si>
  <si>
    <t>주4) 적용제외 : 전기, 정보통신, 소방시설, 문화재 수리공사</t>
    <phoneticPr fontId="7" type="noConversion"/>
  </si>
  <si>
    <t>전문건설업</t>
    <phoneticPr fontId="7" type="noConversion"/>
  </si>
  <si>
    <t>종합건설업</t>
    <phoneticPr fontId="7" type="noConversion"/>
  </si>
  <si>
    <t>기계설비공사업 및 그 외의 공사</t>
    <phoneticPr fontId="7" type="noConversion"/>
  </si>
  <si>
    <t xml:space="preserve">     - 국토교통부 고시 제2019-286(2019.6.19.) 참조</t>
    <phoneticPr fontId="7" type="noConversion"/>
  </si>
  <si>
    <t xml:space="preserve">     - 국토교통부 고시 제2016-921(2016.12.19.) 참조</t>
    <phoneticPr fontId="7" type="noConversion"/>
  </si>
  <si>
    <t xml:space="preserve">       300억원 이상인 공사입찰의 경우에는 예정가격 이하로서 최저가격으로 입찰한</t>
    <phoneticPr fontId="7" type="noConversion"/>
  </si>
  <si>
    <t xml:space="preserve">     ① 최저가격(국가계약법시행령 제42조의 제1항)</t>
    <phoneticPr fontId="7" type="noConversion"/>
  </si>
  <si>
    <t xml:space="preserve">     ③ 기술제안(국가계약법시행령 제9장)</t>
    <phoneticPr fontId="7" type="noConversion"/>
  </si>
  <si>
    <t xml:space="preserve">   단위 : 천원</t>
    <phoneticPr fontId="7" type="noConversion"/>
  </si>
  <si>
    <t>2021. 9. 1 (2021년 5월)</t>
    <phoneticPr fontId="7" type="noConversion"/>
  </si>
  <si>
    <t>2022. 1. 1 (2021년 9월)</t>
    <phoneticPr fontId="7" type="noConversion"/>
  </si>
  <si>
    <t>2021. 1. 1 (2021년 9월)</t>
    <phoneticPr fontId="7" type="noConversion"/>
  </si>
  <si>
    <t>2020. 1. 1 (2020년 9월)</t>
    <phoneticPr fontId="7" type="noConversion"/>
  </si>
  <si>
    <t>2022. 9. 1 (2022년 5월)</t>
    <phoneticPr fontId="7" type="noConversion"/>
  </si>
  <si>
    <t>2023. 1. 1 (2022년 9월)</t>
    <phoneticPr fontId="7" type="noConversion"/>
  </si>
  <si>
    <t>[별표 1] &lt;개정 2021.8.3&gt;</t>
    <phoneticPr fontId="7"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7" type="noConversion"/>
  </si>
  <si>
    <t>전문공사를 시공하는 업종</t>
    <phoneticPr fontId="7" type="noConversion"/>
  </si>
  <si>
    <t>나. 실내건축공사업</t>
    <phoneticPr fontId="7"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7" type="noConversion"/>
  </si>
  <si>
    <t>2. 위 표에 명시되지 않은 건설공사에 관한 건설업종 및 업종별 업무분야의 구분은 해당 공사의 시공에 필요한 기술ㆍ재료ㆍ시설ㆍ장비 등의 유사성에 따라 구분한다.</t>
    <phoneticPr fontId="7" type="noConversion"/>
  </si>
  <si>
    <t>3. 전문공사를 시공할 수 있는 자격을 보유한 자는 완성된 시설물 중 해당 업종의 업무내용에 해당하는 건설공사에 대하여 복구ㆍ개량ㆍ보수ㆍ보강하는 공사를 수행할 수 있다.</t>
    <phoneticPr fontId="7"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7"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7"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7"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7"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7"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 조달청 원가계산 제비율 기준 참조(2023.1.2. 기초금액 발표분부터 적용)</t>
    <phoneticPr fontId="7" type="noConversion"/>
  </si>
  <si>
    <t>주5) 적용시기 : 2023년 1월 1일부터 2023년 12월 31일까지</t>
    <phoneticPr fontId="7" type="noConversion"/>
  </si>
  <si>
    <t>주3) 적용제외 : 전문공사, 문화재수리공사</t>
    <phoneticPr fontId="7" type="noConversion"/>
  </si>
  <si>
    <t>품    명</t>
    <phoneticPr fontId="7" type="noConversion"/>
  </si>
  <si>
    <t>규      격</t>
    <phoneticPr fontId="7" type="noConversion"/>
  </si>
  <si>
    <t>단위</t>
    <phoneticPr fontId="7" type="noConversion"/>
  </si>
  <si>
    <t>수량</t>
    <phoneticPr fontId="7" type="noConversion"/>
  </si>
  <si>
    <t>재  료  비</t>
    <phoneticPr fontId="7" type="noConversion"/>
  </si>
  <si>
    <t>노  무  비</t>
    <phoneticPr fontId="7" type="noConversion"/>
  </si>
  <si>
    <t>경      비</t>
    <phoneticPr fontId="7" type="noConversion"/>
  </si>
  <si>
    <t>비   고</t>
    <phoneticPr fontId="7" type="noConversion"/>
  </si>
  <si>
    <t>단위 : 원</t>
    <phoneticPr fontId="7" type="noConversion"/>
  </si>
  <si>
    <t>단 가</t>
    <phoneticPr fontId="7" type="noConversion"/>
  </si>
  <si>
    <t>금  액</t>
    <phoneticPr fontId="7" type="noConversion"/>
  </si>
  <si>
    <t>공종별내역서</t>
    <phoneticPr fontId="7" type="noConversion"/>
  </si>
  <si>
    <t>Inhibitor(2AS) (부식억제제)</t>
  </si>
  <si>
    <t>99% x 0.5% (Sumitomo, Co)</t>
  </si>
  <si>
    <t>kg</t>
  </si>
  <si>
    <t>Hydrochloric Acid (탈청제)</t>
  </si>
  <si>
    <t>Activator-SLA-201(용해촉진제)</t>
  </si>
  <si>
    <t>98% x 0.2%</t>
  </si>
  <si>
    <t>Activator-SLT-301(동이온봉쇄제)</t>
  </si>
  <si>
    <t>98% x 0.1%</t>
  </si>
  <si>
    <t>Activator-SLD-101 (탈산제)</t>
  </si>
  <si>
    <t>80% x 0.05%</t>
  </si>
  <si>
    <t>Polishing Agent (발청제거제)</t>
  </si>
  <si>
    <t>99.5% x 0.1%</t>
  </si>
  <si>
    <t>Ammonia Water (중화제)</t>
  </si>
  <si>
    <t xml:space="preserve">9% x 0.075% </t>
  </si>
  <si>
    <t>Passivation Agent (방청제)</t>
  </si>
  <si>
    <t>98% x 0.25%</t>
  </si>
  <si>
    <t>Antifoarming (소포제)</t>
  </si>
  <si>
    <t>Sodium Carbonate (긴급조치용)</t>
  </si>
  <si>
    <t>Antioxideant (환원제)</t>
  </si>
  <si>
    <t>Nitrogen Gas (산액배출용)</t>
  </si>
  <si>
    <t>99.9%(165ℓ/Cylinder)</t>
  </si>
  <si>
    <t>ℓ</t>
  </si>
  <si>
    <t>VALVE류(주강)</t>
  </si>
  <si>
    <t>Ball x Flange x 10kg/cm² x 125A</t>
  </si>
  <si>
    <t>ea</t>
  </si>
  <si>
    <t>Ball x Flange x 10kg/cm² x 100A</t>
  </si>
  <si>
    <t>Ball x Flange x 10kg/cm² x 80A</t>
  </si>
  <si>
    <t>스윙식xCheck x10kg/cm² x 80A</t>
  </si>
  <si>
    <t>Ball x Flange x 10kg/cm² x 50A</t>
  </si>
  <si>
    <t>Ball x Flange x 10kg/cm² x 40A</t>
  </si>
  <si>
    <t>Ball x Screw x 10kg/cm² x 25A</t>
  </si>
  <si>
    <t>Ball x Screw x 10kg/cm² x 20A</t>
  </si>
  <si>
    <t>Ball x Screw x 10kg/cm² x 15A</t>
  </si>
  <si>
    <t>Strainer x 10kg/cm² x 100A</t>
  </si>
  <si>
    <t>PIPE(흑관)</t>
  </si>
  <si>
    <t>SGP x KS x 65A (순환관)</t>
  </si>
  <si>
    <t>m</t>
  </si>
  <si>
    <t>고압Hose x 7kg/cm² x 25A</t>
  </si>
  <si>
    <t>HOSE류</t>
  </si>
  <si>
    <t>편사Hose x 7kg/cm² x 19A</t>
  </si>
  <si>
    <t>운반비</t>
  </si>
  <si>
    <t>8.0톤 트럭(편도)</t>
  </si>
  <si>
    <t>대</t>
  </si>
  <si>
    <t>1.4톤 트럭(편도)</t>
  </si>
  <si>
    <t>5.0톤 트럭(편도)</t>
  </si>
  <si>
    <t>콘테이너운반비(이동사무실용)</t>
  </si>
  <si>
    <t>상,하역비</t>
  </si>
  <si>
    <t>지게차대여</t>
  </si>
  <si>
    <t>회</t>
  </si>
  <si>
    <t>시험검사비</t>
  </si>
  <si>
    <t>식</t>
  </si>
  <si>
    <t>소모재료비</t>
  </si>
  <si>
    <t>자재반입검수/설치작업</t>
  </si>
  <si>
    <t>모터펌프설치(75kwh 2기)</t>
  </si>
  <si>
    <t>탱크제작설치(8㎥)</t>
  </si>
  <si>
    <t>가설배관-본체연결작업</t>
  </si>
  <si>
    <t>시운전</t>
  </si>
  <si>
    <t>약품용해,화학세정</t>
  </si>
  <si>
    <t>세정검사,내부청소</t>
  </si>
  <si>
    <t>가설배관취외,본체복구</t>
  </si>
  <si>
    <t>각개구부점검복구</t>
  </si>
  <si>
    <t>장비정리, 주위청소</t>
  </si>
  <si>
    <t>직접재료비</t>
  </si>
  <si>
    <t>9% x 5.0%</t>
  </si>
  <si>
    <t>간접재료비</t>
  </si>
  <si>
    <t>가설배관자재및 소모재료</t>
  </si>
  <si>
    <t>8,170,420 x 50% 적용(재사용)</t>
  </si>
  <si>
    <t>SGP x KS x 65A x 50A  (세관수이송관)</t>
  </si>
  <si>
    <t>SGP x KS x 65A x 50A  (증기관)</t>
  </si>
  <si>
    <t>SGP x KS x 65A x 40A  (용수관)</t>
  </si>
  <si>
    <t>배관부속류</t>
  </si>
  <si>
    <t>(밸브+파이프) x 15%</t>
  </si>
  <si>
    <t>Orifece, Plug, 박킹류등</t>
  </si>
  <si>
    <t>직접노무비</t>
  </si>
  <si>
    <t>산출경비</t>
  </si>
  <si>
    <t>약품운반비:주제약품</t>
  </si>
  <si>
    <t>약품운반비:부제약품</t>
  </si>
  <si>
    <t>질소가스운반비</t>
  </si>
  <si>
    <t>장비운반비</t>
  </si>
  <si>
    <t>산세정 시험분석</t>
  </si>
  <si>
    <t>외주비</t>
  </si>
  <si>
    <t>보일러세관수비</t>
  </si>
  <si>
    <t>산액+수세수+방청액</t>
  </si>
  <si>
    <t>m3</t>
  </si>
  <si>
    <t>계</t>
    <phoneticPr fontId="7" type="noConversion"/>
  </si>
  <si>
    <t>공사종류별
(산업설비공사)</t>
    <phoneticPr fontId="7" type="noConversion"/>
  </si>
  <si>
    <t>외    주    비</t>
    <phoneticPr fontId="7" type="noConversion"/>
  </si>
  <si>
    <t>별도계산</t>
    <phoneticPr fontId="7" type="noConversion"/>
  </si>
  <si>
    <t>&lt; 표 1 &gt;</t>
    <phoneticPr fontId="7" type="noConversion"/>
  </si>
  <si>
    <t>공사명 : 폐열보일러 산세정공사</t>
    <phoneticPr fontId="7" type="noConversion"/>
  </si>
  <si>
    <t>기  타  경  비</t>
    <phoneticPr fontId="7" type="noConversion"/>
  </si>
  <si>
    <t>공사명 : 2025년 군포환경관리소 폐열보일러 산세정공사</t>
    <phoneticPr fontId="7"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2">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3" formatCode="0.000000000%"/>
    <numFmt numFmtId="224" formatCode="0.0000%"/>
    <numFmt numFmtId="225" formatCode="General;\-General\,&quot;&quot;;@"/>
    <numFmt numFmtId="228" formatCode="&quot;제&quot;#,##0&quot;호표&quot;"/>
    <numFmt numFmtId="230" formatCode="_-* #,##0_-;\-* #,##0_-;_-* &quot;-&quot;_-;_-@_-"/>
  </numFmts>
  <fonts count="129">
    <font>
      <sz val="11"/>
      <name val="돋움"/>
      <family val="3"/>
      <charset val="129"/>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sz val="8"/>
      <name val="맑은 고딕"/>
      <family val="3"/>
      <charset val="129"/>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u/>
      <sz val="22"/>
      <name val="굴림체"/>
      <family val="3"/>
      <charset val="129"/>
    </font>
    <font>
      <b/>
      <sz val="14"/>
      <color indexed="8"/>
      <name val="굴림체"/>
      <family val="3"/>
      <charset val="129"/>
    </font>
    <font>
      <sz val="12"/>
      <color indexed="10"/>
      <name val="굴림체"/>
      <family val="3"/>
      <charset val="129"/>
    </font>
    <font>
      <b/>
      <sz val="12"/>
      <name val="굴림체"/>
      <family val="3"/>
      <charset val="129"/>
    </font>
    <font>
      <sz val="11"/>
      <color rgb="FFFF0000"/>
      <name val="굴림체"/>
      <family val="3"/>
      <charset val="129"/>
    </font>
    <font>
      <sz val="12"/>
      <color theme="1"/>
      <name val="굴림체"/>
      <family val="3"/>
      <charset val="129"/>
    </font>
    <font>
      <b/>
      <sz val="14"/>
      <color theme="1"/>
      <name val="굴림체"/>
      <family val="3"/>
      <charset val="129"/>
    </font>
    <font>
      <sz val="13"/>
      <color theme="1"/>
      <name val="굴림체"/>
      <family val="3"/>
      <charset val="129"/>
    </font>
    <font>
      <b/>
      <sz val="12"/>
      <color theme="1"/>
      <name val="굴림체"/>
      <family val="3"/>
      <charset val="129"/>
    </font>
    <font>
      <sz val="11"/>
      <color theme="1"/>
      <name val="굴림체"/>
      <family val="3"/>
      <charset val="129"/>
    </font>
    <font>
      <b/>
      <sz val="11"/>
      <color theme="1"/>
      <name val="굴림체"/>
      <family val="3"/>
      <charset val="129"/>
    </font>
    <font>
      <b/>
      <u/>
      <sz val="16"/>
      <color theme="1"/>
      <name val="굴림체"/>
      <family val="3"/>
      <charset val="129"/>
    </font>
    <font>
      <u/>
      <sz val="16"/>
      <color theme="1"/>
      <name val="굴림체"/>
      <family val="3"/>
      <charset val="129"/>
    </font>
    <font>
      <b/>
      <u/>
      <sz val="18"/>
      <color theme="1"/>
      <name val="굴림체"/>
      <family val="3"/>
      <charset val="129"/>
    </font>
    <font>
      <sz val="16"/>
      <color theme="1"/>
      <name val="굴림체"/>
      <family val="3"/>
      <charset val="129"/>
    </font>
    <font>
      <b/>
      <u/>
      <sz val="11"/>
      <color theme="1"/>
      <name val="굴림체"/>
      <family val="3"/>
      <charset val="129"/>
    </font>
    <font>
      <b/>
      <u/>
      <sz val="12"/>
      <name val="굴림체"/>
      <family val="3"/>
      <charset val="129"/>
    </font>
    <font>
      <b/>
      <sz val="11"/>
      <color indexed="12"/>
      <name val="굴림체"/>
      <family val="3"/>
      <charset val="129"/>
    </font>
    <font>
      <b/>
      <sz val="11"/>
      <color indexed="10"/>
      <name val="굴림체"/>
      <family val="3"/>
      <charset val="129"/>
    </font>
    <font>
      <sz val="14"/>
      <name val="굴림체"/>
      <family val="3"/>
      <charset val="129"/>
    </font>
    <font>
      <b/>
      <sz val="11"/>
      <color theme="0"/>
      <name val="굴림체"/>
      <family val="3"/>
      <charset val="129"/>
    </font>
    <font>
      <sz val="8"/>
      <color indexed="8"/>
      <name val="굴림체"/>
      <family val="3"/>
      <charset val="129"/>
    </font>
    <font>
      <b/>
      <u/>
      <sz val="22"/>
      <color indexed="8"/>
      <name val="굴림체"/>
      <family val="3"/>
      <charset val="129"/>
    </font>
    <font>
      <b/>
      <sz val="10"/>
      <color indexed="8"/>
      <name val="굴림체"/>
      <family val="3"/>
      <charset val="129"/>
    </font>
    <font>
      <b/>
      <sz val="22"/>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7">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28">
    <xf numFmtId="0" fontId="0" fillId="0" borderId="0"/>
    <xf numFmtId="208" fontId="18" fillId="0" borderId="0">
      <protection locked="0"/>
    </xf>
    <xf numFmtId="0" fontId="19" fillId="0" borderId="1">
      <alignment horizontal="center"/>
    </xf>
    <xf numFmtId="0" fontId="15" fillId="0" borderId="2">
      <alignment horizontal="centerContinuous" vertical="center"/>
    </xf>
    <xf numFmtId="3" fontId="9" fillId="0" borderId="0">
      <alignment vertical="center"/>
    </xf>
    <xf numFmtId="204" fontId="9" fillId="0" borderId="0">
      <alignment vertical="center"/>
    </xf>
    <xf numFmtId="4" fontId="9" fillId="0" borderId="0">
      <alignment vertical="center"/>
    </xf>
    <xf numFmtId="209" fontId="9" fillId="0" borderId="0">
      <alignment vertical="center"/>
    </xf>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4" fontId="5" fillId="0" borderId="0" applyNumberFormat="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2" fontId="5" fillId="0" borderId="0" applyNumberFormat="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24" fontId="19" fillId="0" borderId="0" applyFont="0" applyFill="0" applyBorder="0" applyAlignment="0" applyProtection="0"/>
    <xf numFmtId="191" fontId="19" fillId="0" borderId="0" applyFont="0" applyFill="0" applyBorder="0" applyAlignment="0" applyProtection="0"/>
    <xf numFmtId="194" fontId="5" fillId="0" borderId="0" applyNumberFormat="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92" fontId="5" fillId="0" borderId="0" applyNumberFormat="0" applyFont="0" applyFill="0" applyBorder="0" applyAlignment="0" applyProtection="0"/>
    <xf numFmtId="24" fontId="19" fillId="0" borderId="0" applyFont="0" applyFill="0" applyBorder="0" applyAlignment="0" applyProtection="0"/>
    <xf numFmtId="0" fontId="17" fillId="0" borderId="0" applyFont="0" applyFill="0" applyBorder="0" applyAlignment="0" applyProtection="0"/>
    <xf numFmtId="0" fontId="9" fillId="0" borderId="0"/>
    <xf numFmtId="0" fontId="9" fillId="0" borderId="0"/>
    <xf numFmtId="0" fontId="20" fillId="0" borderId="0" applyFont="0" applyFill="0" applyBorder="0" applyAlignment="0" applyProtection="0"/>
    <xf numFmtId="0" fontId="20" fillId="0" borderId="0" applyFont="0" applyFill="0" applyBorder="0" applyAlignment="0" applyProtection="0"/>
    <xf numFmtId="0" fontId="20" fillId="0" borderId="0"/>
    <xf numFmtId="0" fontId="17" fillId="0" borderId="0" applyNumberForma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6" fillId="0" borderId="3">
      <alignment vertical="center"/>
    </xf>
    <xf numFmtId="0" fontId="6" fillId="0" borderId="3">
      <alignment vertical="center"/>
    </xf>
    <xf numFmtId="0" fontId="5" fillId="0" borderId="3">
      <alignment vertical="center"/>
    </xf>
    <xf numFmtId="0" fontId="17" fillId="0" borderId="0"/>
    <xf numFmtId="0" fontId="21" fillId="0" borderId="0"/>
    <xf numFmtId="0" fontId="17" fillId="0" borderId="0"/>
    <xf numFmtId="0" fontId="17" fillId="0" borderId="0"/>
    <xf numFmtId="0" fontId="5" fillId="0" borderId="0" applyFont="0" applyFill="0" applyBorder="0" applyAlignment="0" applyProtection="0"/>
    <xf numFmtId="0" fontId="5" fillId="0" borderId="0" applyFont="0" applyFill="0" applyBorder="0" applyAlignment="0" applyProtection="0"/>
    <xf numFmtId="0" fontId="17" fillId="0" borderId="0"/>
    <xf numFmtId="0" fontId="9" fillId="0" borderId="0"/>
    <xf numFmtId="0" fontId="17" fillId="0" borderId="0"/>
    <xf numFmtId="0" fontId="17" fillId="0" borderId="0"/>
    <xf numFmtId="0" fontId="21" fillId="0" borderId="0"/>
    <xf numFmtId="0" fontId="19" fillId="0" borderId="0"/>
    <xf numFmtId="0" fontId="17" fillId="0" borderId="0"/>
    <xf numFmtId="0" fontId="17" fillId="0" borderId="0"/>
    <xf numFmtId="0" fontId="9" fillId="0" borderId="0"/>
    <xf numFmtId="0" fontId="17" fillId="0" borderId="0"/>
    <xf numFmtId="0" fontId="17" fillId="0" borderId="0"/>
    <xf numFmtId="0" fontId="21" fillId="0" borderId="0"/>
    <xf numFmtId="0" fontId="17" fillId="0" borderId="0"/>
    <xf numFmtId="0" fontId="17" fillId="0" borderId="0"/>
    <xf numFmtId="0" fontId="21" fillId="0" borderId="0"/>
    <xf numFmtId="0" fontId="21" fillId="0" borderId="0"/>
    <xf numFmtId="0" fontId="21" fillId="0" borderId="0"/>
    <xf numFmtId="9" fontId="15" fillId="0" borderId="0">
      <alignment vertical="center"/>
    </xf>
    <xf numFmtId="215" fontId="17" fillId="0" borderId="0" applyFont="0" applyFill="0" applyBorder="0" applyAlignment="0" applyProtection="0"/>
    <xf numFmtId="0" fontId="15" fillId="0" borderId="0">
      <alignment vertical="center"/>
    </xf>
    <xf numFmtId="10" fontId="15" fillId="0" borderId="0">
      <alignment vertical="center"/>
    </xf>
    <xf numFmtId="0" fontId="15" fillId="0" borderId="0">
      <alignment vertical="center"/>
    </xf>
    <xf numFmtId="210" fontId="5" fillId="0" borderId="0">
      <alignment vertical="center"/>
    </xf>
    <xf numFmtId="0" fontId="6" fillId="0" borderId="0">
      <alignment horizontal="center" vertical="center"/>
    </xf>
    <xf numFmtId="0" fontId="19" fillId="0" borderId="4"/>
    <xf numFmtId="4" fontId="22" fillId="0" borderId="5">
      <alignment vertical="center"/>
    </xf>
    <xf numFmtId="0" fontId="17" fillId="0" borderId="0" applyNumberFormat="0" applyFill="0" applyBorder="0" applyAlignment="0" applyProtection="0"/>
    <xf numFmtId="0" fontId="9" fillId="0" borderId="0"/>
    <xf numFmtId="0" fontId="66" fillId="2" borderId="0" applyNumberFormat="0" applyBorder="0" applyAlignment="0" applyProtection="0">
      <alignment vertical="center"/>
    </xf>
    <xf numFmtId="0" fontId="66" fillId="3" borderId="0" applyNumberFormat="0" applyBorder="0" applyAlignment="0" applyProtection="0">
      <alignment vertical="center"/>
    </xf>
    <xf numFmtId="0" fontId="66" fillId="4" borderId="0" applyNumberFormat="0" applyBorder="0" applyAlignment="0" applyProtection="0">
      <alignment vertical="center"/>
    </xf>
    <xf numFmtId="0" fontId="66" fillId="5" borderId="0" applyNumberFormat="0" applyBorder="0" applyAlignment="0" applyProtection="0">
      <alignment vertical="center"/>
    </xf>
    <xf numFmtId="0" fontId="66" fillId="6" borderId="0" applyNumberFormat="0" applyBorder="0" applyAlignment="0" applyProtection="0">
      <alignment vertical="center"/>
    </xf>
    <xf numFmtId="0" fontId="66" fillId="7" borderId="0" applyNumberFormat="0" applyBorder="0" applyAlignment="0" applyProtection="0">
      <alignment vertical="center"/>
    </xf>
    <xf numFmtId="0" fontId="66" fillId="8" borderId="0" applyNumberFormat="0" applyBorder="0" applyAlignment="0" applyProtection="0">
      <alignment vertical="center"/>
    </xf>
    <xf numFmtId="0" fontId="66" fillId="9" borderId="0" applyNumberFormat="0" applyBorder="0" applyAlignment="0" applyProtection="0">
      <alignment vertical="center"/>
    </xf>
    <xf numFmtId="0" fontId="66" fillId="10" borderId="0" applyNumberFormat="0" applyBorder="0" applyAlignment="0" applyProtection="0">
      <alignment vertical="center"/>
    </xf>
    <xf numFmtId="0" fontId="66" fillId="5" borderId="0" applyNumberFormat="0" applyBorder="0" applyAlignment="0" applyProtection="0">
      <alignment vertical="center"/>
    </xf>
    <xf numFmtId="0" fontId="66" fillId="8" borderId="0" applyNumberFormat="0" applyBorder="0" applyAlignment="0" applyProtection="0">
      <alignment vertical="center"/>
    </xf>
    <xf numFmtId="0" fontId="66" fillId="11" borderId="0" applyNumberFormat="0" applyBorder="0" applyAlignment="0" applyProtection="0">
      <alignment vertical="center"/>
    </xf>
    <xf numFmtId="9" fontId="9" fillId="0" borderId="0">
      <protection locked="0"/>
    </xf>
    <xf numFmtId="0" fontId="67" fillId="12" borderId="0" applyNumberFormat="0" applyBorder="0" applyAlignment="0" applyProtection="0">
      <alignment vertical="center"/>
    </xf>
    <xf numFmtId="0" fontId="67" fillId="9" borderId="0" applyNumberFormat="0" applyBorder="0" applyAlignment="0" applyProtection="0">
      <alignment vertical="center"/>
    </xf>
    <xf numFmtId="0" fontId="67" fillId="10" borderId="0" applyNumberFormat="0" applyBorder="0" applyAlignment="0" applyProtection="0">
      <alignment vertical="center"/>
    </xf>
    <xf numFmtId="0" fontId="67" fillId="13"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9" fillId="0" borderId="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8" borderId="0" applyNumberFormat="0" applyBorder="0" applyAlignment="0" applyProtection="0">
      <alignment vertical="center"/>
    </xf>
    <xf numFmtId="0" fontId="67" fillId="13" borderId="0" applyNumberFormat="0" applyBorder="0" applyAlignment="0" applyProtection="0">
      <alignment vertical="center"/>
    </xf>
    <xf numFmtId="0" fontId="67" fillId="14" borderId="0" applyNumberFormat="0" applyBorder="0" applyAlignment="0" applyProtection="0">
      <alignment vertical="center"/>
    </xf>
    <xf numFmtId="0" fontId="67" fillId="19" borderId="0" applyNumberFormat="0" applyBorder="0" applyAlignment="0" applyProtection="0">
      <alignment vertical="center"/>
    </xf>
    <xf numFmtId="0" fontId="68" fillId="0" borderId="0" applyNumberFormat="0" applyFill="0" applyBorder="0" applyAlignment="0" applyProtection="0">
      <alignment vertical="center"/>
    </xf>
    <xf numFmtId="0" fontId="69" fillId="20" borderId="6" applyNumberFormat="0" applyAlignment="0" applyProtection="0">
      <alignment vertical="center"/>
    </xf>
    <xf numFmtId="200" fontId="9" fillId="0" borderId="0">
      <protection locked="0"/>
    </xf>
    <xf numFmtId="0" fontId="23" fillId="0" borderId="0">
      <protection locked="0"/>
    </xf>
    <xf numFmtId="0" fontId="23" fillId="0" borderId="0">
      <protection locked="0"/>
    </xf>
    <xf numFmtId="0" fontId="5" fillId="0" borderId="7">
      <alignment horizontal="right" vertical="center" shrinkToFit="1"/>
    </xf>
    <xf numFmtId="0" fontId="70" fillId="3" borderId="0" applyNumberFormat="0" applyBorder="0" applyAlignment="0" applyProtection="0">
      <alignment vertical="center"/>
    </xf>
    <xf numFmtId="0" fontId="18" fillId="0" borderId="0">
      <protection locked="0"/>
    </xf>
    <xf numFmtId="0" fontId="9" fillId="21" borderId="0">
      <alignment horizontal="left"/>
    </xf>
    <xf numFmtId="0" fontId="18" fillId="0" borderId="0">
      <protection locked="0"/>
    </xf>
    <xf numFmtId="0" fontId="24" fillId="0" borderId="0" applyNumberFormat="0" applyFill="0" applyBorder="0" applyAlignment="0" applyProtection="0">
      <alignment vertical="top"/>
      <protection locked="0"/>
    </xf>
    <xf numFmtId="0" fontId="17" fillId="0" borderId="0" applyFont="0" applyFill="0" applyBorder="0" applyAlignment="0" applyProtection="0"/>
    <xf numFmtId="0" fontId="17" fillId="0" borderId="0" applyFont="0" applyFill="0" applyBorder="0" applyAlignment="0" applyProtection="0"/>
    <xf numFmtId="0" fontId="5" fillId="22" borderId="8" applyNumberFormat="0" applyFont="0" applyAlignment="0" applyProtection="0">
      <alignment vertical="center"/>
    </xf>
    <xf numFmtId="0" fontId="17" fillId="0" borderId="0" applyFont="0" applyFill="0" applyBorder="0" applyAlignment="0" applyProtection="0"/>
    <xf numFmtId="0" fontId="17" fillId="0" borderId="0" applyFont="0" applyFill="0" applyBorder="0" applyAlignment="0" applyProtection="0"/>
    <xf numFmtId="41" fontId="25" fillId="0" borderId="7" applyNumberFormat="0" applyFont="0" applyFill="0" applyBorder="0" applyProtection="0">
      <alignment horizontal="distributed"/>
    </xf>
    <xf numFmtId="9" fontId="5" fillId="0" borderId="0" applyFont="0" applyFill="0" applyBorder="0" applyAlignment="0" applyProtection="0"/>
    <xf numFmtId="9" fontId="6" fillId="23" borderId="0" applyFill="0" applyBorder="0" applyProtection="0">
      <alignment horizontal="right"/>
    </xf>
    <xf numFmtId="10" fontId="6" fillId="0" borderId="0" applyFill="0" applyBorder="0" applyProtection="0">
      <alignment horizontal="right"/>
    </xf>
    <xf numFmtId="176" fontId="5" fillId="0" borderId="0" applyFont="0" applyFill="0" applyBorder="0" applyAlignment="0" applyProtection="0"/>
    <xf numFmtId="179" fontId="5" fillId="0" borderId="0" applyFont="0" applyFill="0" applyBorder="0" applyAlignment="0" applyProtection="0"/>
    <xf numFmtId="0" fontId="71" fillId="24" borderId="0" applyNumberFormat="0" applyBorder="0" applyAlignment="0" applyProtection="0">
      <alignment vertical="center"/>
    </xf>
    <xf numFmtId="0" fontId="26" fillId="0" borderId="0"/>
    <xf numFmtId="176" fontId="5" fillId="0" borderId="0" applyNumberFormat="0" applyFont="0" applyFill="0" applyBorder="0" applyProtection="0">
      <alignment horizontal="centerContinuous"/>
    </xf>
    <xf numFmtId="176" fontId="27" fillId="0" borderId="9">
      <alignment vertical="center"/>
    </xf>
    <xf numFmtId="3" fontId="25" fillId="0" borderId="7"/>
    <xf numFmtId="0" fontId="25" fillId="0" borderId="7"/>
    <xf numFmtId="3" fontId="25" fillId="0" borderId="10"/>
    <xf numFmtId="3" fontId="25" fillId="0" borderId="11"/>
    <xf numFmtId="0" fontId="28" fillId="0" borderId="7"/>
    <xf numFmtId="0" fontId="29" fillId="0" borderId="0">
      <alignment horizontal="center"/>
    </xf>
    <xf numFmtId="0" fontId="14" fillId="0" borderId="12">
      <alignment horizontal="center"/>
    </xf>
    <xf numFmtId="0" fontId="72" fillId="0" borderId="0" applyNumberFormat="0" applyFill="0" applyBorder="0" applyAlignment="0" applyProtection="0">
      <alignment vertical="center"/>
    </xf>
    <xf numFmtId="0" fontId="73" fillId="25" borderId="13" applyNumberFormat="0" applyAlignment="0" applyProtection="0">
      <alignment vertical="center"/>
    </xf>
    <xf numFmtId="4" fontId="30" fillId="0" borderId="0" applyNumberFormat="0" applyFill="0" applyBorder="0" applyAlignment="0">
      <alignment horizontal="centerContinuous" vertical="center"/>
    </xf>
    <xf numFmtId="203" fontId="31" fillId="0" borderId="0">
      <alignment vertical="center"/>
    </xf>
    <xf numFmtId="41" fontId="5" fillId="0" borderId="0" applyFont="0" applyFill="0" applyBorder="0" applyAlignment="0" applyProtection="0"/>
    <xf numFmtId="176" fontId="6" fillId="0" borderId="0" applyFill="0" applyBorder="0" applyProtection="0">
      <alignment horizontal="right"/>
    </xf>
    <xf numFmtId="41" fontId="12" fillId="0" borderId="0" applyFont="0" applyFill="0" applyBorder="0" applyAlignment="0" applyProtection="0"/>
    <xf numFmtId="0" fontId="17" fillId="0" borderId="0"/>
    <xf numFmtId="0" fontId="21" fillId="0" borderId="0"/>
    <xf numFmtId="0" fontId="32" fillId="0" borderId="14"/>
    <xf numFmtId="0" fontId="74" fillId="0" borderId="15" applyNumberFormat="0" applyFill="0" applyAlignment="0" applyProtection="0">
      <alignment vertical="center"/>
    </xf>
    <xf numFmtId="0" fontId="75" fillId="0" borderId="16" applyNumberFormat="0" applyFill="0" applyAlignment="0" applyProtection="0">
      <alignment vertical="center"/>
    </xf>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214" fontId="33"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214" fontId="33"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3"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0" fontId="16" fillId="0" borderId="0" applyNumberFormat="0" applyAlignment="0">
      <alignment horizontal="left" vertical="center"/>
    </xf>
    <xf numFmtId="0" fontId="76" fillId="7" borderId="6" applyNumberFormat="0" applyAlignment="0" applyProtection="0">
      <alignment vertical="center"/>
    </xf>
    <xf numFmtId="4" fontId="18" fillId="0" borderId="0">
      <protection locked="0"/>
    </xf>
    <xf numFmtId="201" fontId="9" fillId="0" borderId="0">
      <protection locked="0"/>
    </xf>
    <xf numFmtId="0" fontId="9" fillId="0" borderId="17" applyNumberFormat="0"/>
    <xf numFmtId="0" fontId="77" fillId="0" borderId="0" applyNumberFormat="0" applyFill="0" applyBorder="0" applyAlignment="0" applyProtection="0">
      <alignment vertical="center"/>
    </xf>
    <xf numFmtId="0" fontId="78" fillId="0" borderId="18" applyNumberFormat="0" applyFill="0" applyAlignment="0" applyProtection="0">
      <alignment vertical="center"/>
    </xf>
    <xf numFmtId="0" fontId="79" fillId="0" borderId="19" applyNumberFormat="0" applyFill="0" applyAlignment="0" applyProtection="0">
      <alignment vertical="center"/>
    </xf>
    <xf numFmtId="0" fontId="80" fillId="0" borderId="20" applyNumberFormat="0" applyFill="0" applyAlignment="0" applyProtection="0">
      <alignment vertical="center"/>
    </xf>
    <xf numFmtId="0" fontId="80" fillId="0" borderId="0" applyNumberFormat="0" applyFill="0" applyBorder="0" applyAlignment="0" applyProtection="0">
      <alignment vertical="center"/>
    </xf>
    <xf numFmtId="0" fontId="9" fillId="0" borderId="7">
      <alignment horizontal="distributed" vertical="center"/>
    </xf>
    <xf numFmtId="0" fontId="9" fillId="0" borderId="21">
      <alignment horizontal="distributed" vertical="top"/>
    </xf>
    <xf numFmtId="0" fontId="9" fillId="0" borderId="22">
      <alignment horizontal="distributed"/>
    </xf>
    <xf numFmtId="179" fontId="34" fillId="0" borderId="0">
      <alignment vertical="center"/>
    </xf>
    <xf numFmtId="0" fontId="81" fillId="4" borderId="0" applyNumberFormat="0" applyBorder="0" applyAlignment="0" applyProtection="0">
      <alignment vertical="center"/>
    </xf>
    <xf numFmtId="0" fontId="9" fillId="0" borderId="0"/>
    <xf numFmtId="0" fontId="82" fillId="20" borderId="23" applyNumberFormat="0" applyAlignment="0" applyProtection="0">
      <alignment vertical="center"/>
    </xf>
    <xf numFmtId="180" fontId="5" fillId="0" borderId="0" applyFont="0" applyFill="0" applyBorder="0" applyProtection="0">
      <alignment vertical="center"/>
    </xf>
    <xf numFmtId="38" fontId="25" fillId="0" borderId="0" applyFont="0" applyFill="0" applyBorder="0" applyProtection="0">
      <alignment vertical="center"/>
    </xf>
    <xf numFmtId="41" fontId="5" fillId="0" borderId="0" applyFont="0" applyFill="0" applyBorder="0" applyAlignment="0" applyProtection="0"/>
    <xf numFmtId="179" fontId="9" fillId="0" borderId="0" applyNumberFormat="0" applyFont="0" applyFill="0" applyBorder="0" applyProtection="0">
      <alignment vertical="center"/>
    </xf>
    <xf numFmtId="183" fontId="6" fillId="23" borderId="0" applyFill="0" applyBorder="0" applyProtection="0">
      <alignment horizontal="right"/>
    </xf>
    <xf numFmtId="38" fontId="25" fillId="0" borderId="0" applyFont="0" applyFill="0" applyBorder="0" applyAlignment="0" applyProtection="0">
      <alignment vertical="center"/>
    </xf>
    <xf numFmtId="213" fontId="5" fillId="0" borderId="0" applyFont="0" applyFill="0" applyBorder="0" applyAlignment="0" applyProtection="0">
      <alignment vertical="center"/>
    </xf>
    <xf numFmtId="178" fontId="5" fillId="0" borderId="0" applyFont="0" applyFill="0" applyBorder="0" applyAlignment="0" applyProtection="0">
      <alignment vertical="center"/>
    </xf>
    <xf numFmtId="43" fontId="5" fillId="0" borderId="0" applyFont="0" applyFill="0" applyBorder="0" applyAlignment="0" applyProtection="0"/>
    <xf numFmtId="199" fontId="9" fillId="0" borderId="0">
      <protection locked="0"/>
    </xf>
    <xf numFmtId="0" fontId="83" fillId="0" borderId="0">
      <alignment vertical="center"/>
    </xf>
    <xf numFmtId="0" fontId="35" fillId="0" borderId="0"/>
    <xf numFmtId="0" fontId="6" fillId="0" borderId="0"/>
    <xf numFmtId="0" fontId="9" fillId="0" borderId="0"/>
    <xf numFmtId="37" fontId="9" fillId="0" borderId="0"/>
    <xf numFmtId="37" fontId="9" fillId="0" borderId="0"/>
    <xf numFmtId="37" fontId="9" fillId="0" borderId="0"/>
    <xf numFmtId="37" fontId="9" fillId="0" borderId="0"/>
    <xf numFmtId="0" fontId="9" fillId="0" borderId="0"/>
    <xf numFmtId="0" fontId="6" fillId="0" borderId="0"/>
    <xf numFmtId="0" fontId="6" fillId="0" borderId="0"/>
    <xf numFmtId="0" fontId="9" fillId="0" borderId="0"/>
    <xf numFmtId="0" fontId="5" fillId="0" borderId="0"/>
    <xf numFmtId="37" fontId="9" fillId="0" borderId="0"/>
    <xf numFmtId="0" fontId="5" fillId="0" borderId="0"/>
    <xf numFmtId="0" fontId="9" fillId="0" borderId="9">
      <alignment vertical="center" wrapText="1"/>
    </xf>
    <xf numFmtId="14" fontId="36" fillId="0" borderId="0" applyFont="0" applyFill="0" applyBorder="0" applyAlignment="0" applyProtection="0"/>
    <xf numFmtId="212" fontId="9" fillId="0" borderId="0" applyFont="0" applyFill="0" applyBorder="0" applyAlignment="0" applyProtection="0"/>
    <xf numFmtId="0" fontId="18" fillId="0" borderId="24">
      <protection locked="0"/>
    </xf>
    <xf numFmtId="198" fontId="9" fillId="0" borderId="0">
      <protection locked="0"/>
    </xf>
    <xf numFmtId="202" fontId="9" fillId="0" borderId="0">
      <protection locked="0"/>
    </xf>
    <xf numFmtId="3" fontId="15" fillId="0" borderId="0"/>
    <xf numFmtId="197" fontId="10" fillId="26" borderId="25">
      <alignment horizontal="center" vertical="center"/>
    </xf>
    <xf numFmtId="0" fontId="5" fillId="0" borderId="0">
      <protection locked="0"/>
    </xf>
    <xf numFmtId="0" fontId="37" fillId="0" borderId="0" applyFont="0" applyFill="0" applyBorder="0" applyAlignment="0" applyProtection="0"/>
    <xf numFmtId="0" fontId="38" fillId="0" borderId="0" applyFont="0" applyFill="0" applyBorder="0" applyAlignment="0" applyProtection="0"/>
    <xf numFmtId="0" fontId="5" fillId="0" borderId="0">
      <protection locked="0"/>
    </xf>
    <xf numFmtId="0" fontId="37" fillId="0" borderId="0" applyFont="0" applyFill="0" applyBorder="0" applyAlignment="0" applyProtection="0"/>
    <xf numFmtId="0" fontId="5" fillId="0" borderId="0" applyFont="0" applyFill="0" applyBorder="0" applyAlignment="0" applyProtection="0"/>
    <xf numFmtId="0" fontId="37" fillId="0" borderId="0" applyFont="0" applyFill="0" applyBorder="0" applyAlignment="0" applyProtection="0"/>
    <xf numFmtId="0" fontId="5" fillId="0" borderId="0" applyFont="0" applyFill="0" applyBorder="0" applyAlignment="0" applyProtection="0"/>
    <xf numFmtId="0" fontId="37" fillId="0" borderId="0" applyFont="0" applyFill="0" applyBorder="0" applyAlignment="0" applyProtection="0"/>
    <xf numFmtId="0" fontId="5" fillId="0" borderId="0" applyFont="0" applyFill="0" applyBorder="0" applyAlignment="0" applyProtection="0"/>
    <xf numFmtId="0" fontId="39" fillId="0" borderId="0"/>
    <xf numFmtId="0" fontId="17" fillId="0" borderId="0"/>
    <xf numFmtId="0" fontId="17" fillId="0" borderId="0"/>
    <xf numFmtId="0" fontId="39" fillId="0" borderId="0"/>
    <xf numFmtId="0" fontId="40" fillId="0" borderId="0"/>
    <xf numFmtId="0" fontId="41" fillId="0" borderId="0"/>
    <xf numFmtId="0" fontId="42" fillId="0" borderId="0"/>
    <xf numFmtId="0" fontId="37" fillId="0" borderId="0"/>
    <xf numFmtId="0" fontId="38" fillId="0" borderId="0"/>
    <xf numFmtId="0" fontId="37" fillId="0" borderId="0"/>
    <xf numFmtId="0" fontId="43" fillId="0" borderId="0"/>
    <xf numFmtId="0" fontId="5" fillId="0" borderId="0" applyFill="0" applyBorder="0" applyAlignment="0"/>
    <xf numFmtId="0" fontId="44" fillId="0" borderId="0"/>
    <xf numFmtId="4" fontId="18" fillId="0" borderId="0">
      <protection locked="0"/>
    </xf>
    <xf numFmtId="0" fontId="17" fillId="0" borderId="0" applyFont="0" applyFill="0" applyBorder="0" applyAlignment="0" applyProtection="0"/>
    <xf numFmtId="188" fontId="12" fillId="0" borderId="0"/>
    <xf numFmtId="0" fontId="17" fillId="0" borderId="0" applyFont="0" applyFill="0" applyBorder="0" applyAlignment="0" applyProtection="0"/>
    <xf numFmtId="216" fontId="18" fillId="0" borderId="0">
      <protection locked="0"/>
    </xf>
    <xf numFmtId="0" fontId="45" fillId="0" borderId="0" applyNumberFormat="0" applyAlignment="0">
      <alignment horizontal="left"/>
    </xf>
    <xf numFmtId="0" fontId="9" fillId="0" borderId="0">
      <protection locked="0"/>
    </xf>
    <xf numFmtId="0" fontId="17" fillId="0" borderId="0" applyFont="0" applyFill="0" applyBorder="0" applyAlignment="0" applyProtection="0"/>
    <xf numFmtId="0" fontId="9" fillId="0" borderId="0" applyFont="0" applyFill="0" applyBorder="0" applyAlignment="0" applyProtection="0"/>
    <xf numFmtId="217" fontId="18" fillId="0" borderId="0">
      <protection locked="0"/>
    </xf>
    <xf numFmtId="186" fontId="12" fillId="0" borderId="0"/>
    <xf numFmtId="205" fontId="46" fillId="0" borderId="0">
      <protection locked="0"/>
    </xf>
    <xf numFmtId="38" fontId="19" fillId="0" borderId="0" applyFont="0" applyFill="0" applyBorder="0" applyAlignment="0" applyProtection="0"/>
    <xf numFmtId="40" fontId="19" fillId="0" borderId="0" applyFont="0" applyFill="0" applyBorder="0" applyAlignment="0" applyProtection="0"/>
    <xf numFmtId="187" fontId="12" fillId="0" borderId="0"/>
    <xf numFmtId="0" fontId="47" fillId="0" borderId="0" applyNumberFormat="0" applyAlignment="0">
      <alignment horizontal="left"/>
    </xf>
    <xf numFmtId="0" fontId="48" fillId="0" borderId="0" applyNumberFormat="0" applyFont="0" applyFill="0" applyBorder="0" applyAlignment="0" applyProtection="0"/>
    <xf numFmtId="0" fontId="48" fillId="0" borderId="0" applyNumberFormat="0" applyFont="0" applyFill="0" applyBorder="0" applyAlignment="0" applyProtection="0"/>
    <xf numFmtId="0" fontId="48" fillId="0" borderId="0" applyNumberFormat="0" applyFont="0" applyFill="0" applyBorder="0" applyAlignment="0" applyProtection="0"/>
    <xf numFmtId="0" fontId="48" fillId="0" borderId="0" applyNumberFormat="0" applyFont="0" applyFill="0" applyBorder="0" applyAlignment="0" applyProtection="0"/>
    <xf numFmtId="0" fontId="48" fillId="0" borderId="0" applyNumberFormat="0" applyFont="0" applyFill="0" applyBorder="0" applyAlignment="0" applyProtection="0"/>
    <xf numFmtId="0" fontId="48" fillId="0" borderId="0" applyNumberFormat="0" applyFont="0" applyFill="0" applyBorder="0" applyAlignment="0" applyProtection="0"/>
    <xf numFmtId="0" fontId="48" fillId="0" borderId="0" applyNumberFormat="0" applyFont="0" applyFill="0" applyBorder="0" applyAlignment="0" applyProtection="0"/>
    <xf numFmtId="206" fontId="17" fillId="0" borderId="0">
      <protection locked="0"/>
    </xf>
    <xf numFmtId="0" fontId="9" fillId="0" borderId="0"/>
    <xf numFmtId="38" fontId="49" fillId="23" borderId="0" applyNumberFormat="0" applyBorder="0" applyAlignment="0" applyProtection="0"/>
    <xf numFmtId="0" fontId="50" fillId="0" borderId="0" applyAlignment="0">
      <alignment horizontal="right"/>
    </xf>
    <xf numFmtId="0" fontId="51" fillId="0" borderId="0"/>
    <xf numFmtId="0" fontId="52" fillId="0" borderId="0"/>
    <xf numFmtId="0" fontId="53" fillId="0" borderId="0">
      <alignment horizontal="left"/>
    </xf>
    <xf numFmtId="0" fontId="54" fillId="0" borderId="26" applyNumberFormat="0" applyAlignment="0" applyProtection="0">
      <alignment horizontal="left" vertical="center"/>
    </xf>
    <xf numFmtId="0" fontId="54" fillId="0" borderId="27">
      <alignment horizontal="left" vertical="center"/>
    </xf>
    <xf numFmtId="0" fontId="23" fillId="0" borderId="0">
      <protection locked="0"/>
    </xf>
    <xf numFmtId="0" fontId="23" fillId="0" borderId="0">
      <protection locked="0"/>
    </xf>
    <xf numFmtId="207" fontId="10" fillId="0" borderId="0">
      <protection locked="0"/>
    </xf>
    <xf numFmtId="207" fontId="10" fillId="0" borderId="0">
      <protection locked="0"/>
    </xf>
    <xf numFmtId="0" fontId="55" fillId="0" borderId="0" applyNumberFormat="0" applyFill="0" applyBorder="0" applyAlignment="0" applyProtection="0"/>
    <xf numFmtId="0" fontId="56" fillId="0" borderId="28" applyNumberFormat="0" applyFill="0" applyAlignment="0" applyProtection="0"/>
    <xf numFmtId="10" fontId="49" fillId="23" borderId="7" applyNumberFormat="0" applyBorder="0" applyAlignment="0" applyProtection="0"/>
    <xf numFmtId="179" fontId="17" fillId="0" borderId="0" applyFont="0" applyFill="0" applyBorder="0" applyAlignment="0" applyProtection="0"/>
    <xf numFmtId="181" fontId="17" fillId="0" borderId="0" applyFont="0" applyFill="0" applyBorder="0" applyAlignment="0" applyProtection="0"/>
    <xf numFmtId="0" fontId="57" fillId="0" borderId="29"/>
    <xf numFmtId="0" fontId="17" fillId="0" borderId="0" applyFont="0" applyFill="0" applyBorder="0" applyAlignment="0" applyProtection="0"/>
    <xf numFmtId="0" fontId="17" fillId="0" borderId="0" applyFont="0" applyFill="0" applyBorder="0" applyAlignment="0" applyProtection="0"/>
    <xf numFmtId="37" fontId="58" fillId="0" borderId="0"/>
    <xf numFmtId="0" fontId="9" fillId="0" borderId="0"/>
    <xf numFmtId="195" fontId="5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7" fillId="0" borderId="0"/>
    <xf numFmtId="0" fontId="9" fillId="0" borderId="0">
      <protection locked="0"/>
    </xf>
    <xf numFmtId="10" fontId="17" fillId="0" borderId="0" applyFont="0" applyFill="0" applyBorder="0" applyAlignment="0" applyProtection="0"/>
    <xf numFmtId="218" fontId="9" fillId="0" borderId="0">
      <protection locked="0"/>
    </xf>
    <xf numFmtId="30" fontId="61" fillId="0" borderId="0" applyNumberFormat="0" applyFill="0" applyBorder="0" applyAlignment="0" applyProtection="0">
      <alignment horizontal="left"/>
    </xf>
    <xf numFmtId="211" fontId="60" fillId="0" borderId="0"/>
    <xf numFmtId="0" fontId="57" fillId="0" borderId="0"/>
    <xf numFmtId="40" fontId="62" fillId="0" borderId="0" applyBorder="0">
      <alignment horizontal="right"/>
    </xf>
    <xf numFmtId="0" fontId="17" fillId="0" borderId="0"/>
    <xf numFmtId="0" fontId="17" fillId="0" borderId="0"/>
    <xf numFmtId="0" fontId="63" fillId="27" borderId="0">
      <alignment horizontal="centerContinuous"/>
    </xf>
    <xf numFmtId="0" fontId="13" fillId="0" borderId="0" applyFill="0" applyBorder="0" applyProtection="0">
      <alignment horizontal="centerContinuous" vertical="center"/>
    </xf>
    <xf numFmtId="0" fontId="10" fillId="23" borderId="0" applyFill="0" applyBorder="0" applyProtection="0">
      <alignment horizontal="center" vertical="center"/>
    </xf>
    <xf numFmtId="207" fontId="10" fillId="0" borderId="30">
      <protection locked="0"/>
    </xf>
    <xf numFmtId="0" fontId="8" fillId="0" borderId="31">
      <alignment horizontal="left"/>
    </xf>
    <xf numFmtId="37" fontId="49" fillId="28" borderId="0" applyNumberFormat="0" applyBorder="0" applyAlignment="0" applyProtection="0"/>
    <xf numFmtId="37" fontId="49" fillId="0" borderId="0"/>
    <xf numFmtId="3" fontId="64" fillId="0" borderId="28" applyProtection="0"/>
    <xf numFmtId="189" fontId="19" fillId="0" borderId="0" applyFont="0" applyFill="0" applyBorder="0" applyAlignment="0" applyProtection="0"/>
    <xf numFmtId="190" fontId="19" fillId="0" borderId="0" applyFont="0" applyFill="0" applyBorder="0" applyAlignment="0" applyProtection="0"/>
    <xf numFmtId="0" fontId="4" fillId="0" borderId="0">
      <alignment vertical="center"/>
    </xf>
    <xf numFmtId="0" fontId="5" fillId="0" borderId="0"/>
    <xf numFmtId="0" fontId="3" fillId="0" borderId="0">
      <alignment vertical="center"/>
    </xf>
    <xf numFmtId="0" fontId="6" fillId="0" borderId="0"/>
    <xf numFmtId="41" fontId="6" fillId="0" borderId="0" applyFont="0" applyFill="0" applyBorder="0" applyAlignment="0" applyProtection="0"/>
    <xf numFmtId="41" fontId="6" fillId="0" borderId="0" applyFont="0" applyFill="0" applyBorder="0" applyAlignment="0" applyProtection="0"/>
    <xf numFmtId="0" fontId="2" fillId="0" borderId="0">
      <alignment vertical="center"/>
    </xf>
    <xf numFmtId="0" fontId="9" fillId="0" borderId="0"/>
    <xf numFmtId="179" fontId="9" fillId="0" borderId="0" applyFont="0" applyFill="0" applyBorder="0" applyAlignment="0" applyProtection="0"/>
    <xf numFmtId="0" fontId="17" fillId="0" borderId="0"/>
    <xf numFmtId="0" fontId="17" fillId="0" borderId="0"/>
    <xf numFmtId="0" fontId="17" fillId="0" borderId="0"/>
    <xf numFmtId="230" fontId="25" fillId="0" borderId="7" applyNumberFormat="0" applyFont="0" applyFill="0" applyBorder="0" applyProtection="0">
      <alignment horizontal="distributed"/>
    </xf>
    <xf numFmtId="230" fontId="5" fillId="0" borderId="0" applyFont="0" applyFill="0" applyBorder="0" applyAlignment="0" applyProtection="0"/>
    <xf numFmtId="230" fontId="5" fillId="0" borderId="0" applyFont="0" applyFill="0" applyBorder="0" applyAlignment="0" applyProtection="0"/>
    <xf numFmtId="0" fontId="1" fillId="0" borderId="0">
      <alignment vertical="center"/>
    </xf>
    <xf numFmtId="0" fontId="1" fillId="0" borderId="0">
      <alignment vertical="center"/>
    </xf>
    <xf numFmtId="230" fontId="6" fillId="0" borderId="0" applyFont="0" applyFill="0" applyBorder="0" applyAlignment="0" applyProtection="0"/>
    <xf numFmtId="230" fontId="6" fillId="0" borderId="0" applyFont="0" applyFill="0" applyBorder="0" applyAlignment="0" applyProtection="0"/>
    <xf numFmtId="0" fontId="1" fillId="0" borderId="0">
      <alignment vertical="center"/>
    </xf>
  </cellStyleXfs>
  <cellXfs count="622">
    <xf numFmtId="0" fontId="0" fillId="0" borderId="0" xfId="0"/>
    <xf numFmtId="184" fontId="6" fillId="0" borderId="0" xfId="401" applyNumberFormat="1" applyFont="1" applyAlignment="1">
      <alignment vertical="center"/>
    </xf>
    <xf numFmtId="184" fontId="6" fillId="0" borderId="0" xfId="401" applyNumberFormat="1" applyFont="1" applyBorder="1" applyAlignment="1">
      <alignment vertical="center"/>
    </xf>
    <xf numFmtId="0" fontId="6" fillId="0" borderId="0" xfId="401" applyNumberFormat="1" applyFont="1" applyAlignment="1">
      <alignment vertical="center"/>
    </xf>
    <xf numFmtId="184" fontId="86" fillId="0" borderId="0" xfId="401" applyNumberFormat="1" applyFont="1" applyAlignment="1">
      <alignment horizontal="centerContinuous" vertical="center"/>
    </xf>
    <xf numFmtId="184" fontId="6" fillId="0" borderId="0" xfId="401" applyNumberFormat="1" applyFont="1" applyAlignment="1">
      <alignment horizontal="centerContinuous" vertical="center"/>
    </xf>
    <xf numFmtId="184" fontId="6" fillId="0" borderId="0" xfId="401" applyNumberFormat="1" applyFont="1" applyBorder="1" applyAlignment="1">
      <alignment horizontal="centerContinuous" vertical="center"/>
    </xf>
    <xf numFmtId="0" fontId="6" fillId="0" borderId="0" xfId="401" applyNumberFormat="1" applyFont="1" applyAlignment="1">
      <alignment horizontal="centerContinuous" vertical="center"/>
    </xf>
    <xf numFmtId="184" fontId="87" fillId="0" borderId="0" xfId="401" applyNumberFormat="1" applyFont="1" applyAlignment="1">
      <alignment horizontal="centerContinuous" vertical="center"/>
    </xf>
    <xf numFmtId="0" fontId="6" fillId="0" borderId="0" xfId="401" applyNumberFormat="1" applyFont="1" applyAlignment="1" applyProtection="1">
      <alignment horizontal="right" vertical="center"/>
    </xf>
    <xf numFmtId="0" fontId="6" fillId="0" borderId="0" xfId="396" applyNumberFormat="1" applyFont="1" applyAlignment="1">
      <alignment vertical="center"/>
    </xf>
    <xf numFmtId="0" fontId="6" fillId="0" borderId="0" xfId="401" applyNumberFormat="1" applyFont="1" applyAlignment="1">
      <alignment horizontal="right" vertical="center"/>
    </xf>
    <xf numFmtId="184" fontId="88" fillId="0" borderId="22" xfId="401" applyNumberFormat="1" applyFont="1" applyFill="1" applyBorder="1" applyAlignment="1" applyProtection="1">
      <alignment horizontal="centerContinuous" vertical="center"/>
    </xf>
    <xf numFmtId="184" fontId="88" fillId="0" borderId="45" xfId="401" applyNumberFormat="1" applyFont="1" applyFill="1" applyBorder="1" applyAlignment="1">
      <alignment horizontal="centerContinuous" vertical="center"/>
    </xf>
    <xf numFmtId="184" fontId="88" fillId="0" borderId="46" xfId="401" applyNumberFormat="1" applyFont="1" applyFill="1" applyBorder="1" applyAlignment="1">
      <alignment horizontal="centerContinuous" vertical="center"/>
    </xf>
    <xf numFmtId="184" fontId="88" fillId="0" borderId="22" xfId="401" applyNumberFormat="1" applyFont="1" applyFill="1" applyBorder="1" applyAlignment="1" applyProtection="1">
      <alignment horizontal="center" vertical="center"/>
    </xf>
    <xf numFmtId="184" fontId="88" fillId="0" borderId="7" xfId="401" applyNumberFormat="1" applyFont="1" applyFill="1" applyBorder="1" applyAlignment="1" applyProtection="1">
      <alignment horizontal="center" vertical="center" wrapText="1"/>
    </xf>
    <xf numFmtId="0" fontId="88" fillId="0" borderId="46" xfId="401" applyNumberFormat="1" applyFont="1" applyFill="1" applyBorder="1" applyAlignment="1" applyProtection="1">
      <alignment horizontal="centerContinuous" vertical="center"/>
    </xf>
    <xf numFmtId="0" fontId="88" fillId="0" borderId="46" xfId="401" applyNumberFormat="1" applyFont="1" applyFill="1" applyBorder="1" applyAlignment="1">
      <alignment horizontal="centerContinuous" vertical="center"/>
    </xf>
    <xf numFmtId="0" fontId="88" fillId="0" borderId="48" xfId="401" applyNumberFormat="1" applyFont="1" applyFill="1" applyBorder="1" applyAlignment="1">
      <alignment horizontal="centerContinuous" vertical="center"/>
    </xf>
    <xf numFmtId="184" fontId="6" fillId="0" borderId="57" xfId="401" applyNumberFormat="1" applyFont="1" applyBorder="1" applyAlignment="1" applyProtection="1">
      <alignment horizontal="centerContinuous" vertical="center"/>
    </xf>
    <xf numFmtId="184" fontId="6" fillId="0" borderId="38" xfId="401" applyNumberFormat="1" applyFont="1" applyBorder="1" applyAlignment="1">
      <alignment horizontal="centerContinuous" vertical="center"/>
    </xf>
    <xf numFmtId="176" fontId="6" fillId="0" borderId="33" xfId="401" applyNumberFormat="1" applyFont="1" applyBorder="1" applyAlignment="1" applyProtection="1">
      <alignment vertical="center"/>
    </xf>
    <xf numFmtId="204" fontId="6" fillId="0" borderId="33" xfId="217" applyNumberFormat="1" applyFont="1" applyBorder="1" applyAlignment="1" applyProtection="1">
      <alignment vertical="center"/>
    </xf>
    <xf numFmtId="0" fontId="6" fillId="0" borderId="38" xfId="401" applyNumberFormat="1" applyFont="1" applyBorder="1" applyAlignment="1">
      <alignment vertical="center"/>
    </xf>
    <xf numFmtId="0" fontId="6" fillId="0" borderId="39" xfId="401" applyNumberFormat="1" applyFont="1" applyBorder="1" applyAlignment="1">
      <alignment vertical="center"/>
    </xf>
    <xf numFmtId="184" fontId="6" fillId="0" borderId="58" xfId="401" applyNumberFormat="1" applyFont="1" applyBorder="1" applyAlignment="1" applyProtection="1">
      <alignment horizontal="centerContinuous" vertical="center"/>
    </xf>
    <xf numFmtId="184" fontId="6" fillId="0" borderId="40" xfId="401" applyNumberFormat="1" applyFont="1" applyBorder="1" applyAlignment="1">
      <alignment horizontal="centerContinuous" vertical="center"/>
    </xf>
    <xf numFmtId="176" fontId="6" fillId="0" borderId="35" xfId="401" applyNumberFormat="1" applyFont="1" applyBorder="1" applyAlignment="1" applyProtection="1">
      <alignment vertical="center"/>
    </xf>
    <xf numFmtId="204" fontId="6" fillId="0" borderId="35" xfId="217" applyNumberFormat="1" applyFont="1" applyBorder="1" applyAlignment="1" applyProtection="1">
      <alignment vertical="center"/>
    </xf>
    <xf numFmtId="0" fontId="6" fillId="0" borderId="40" xfId="401" applyNumberFormat="1" applyFont="1" applyBorder="1" applyAlignment="1">
      <alignment vertical="center"/>
    </xf>
    <xf numFmtId="0" fontId="6" fillId="0" borderId="41" xfId="401" applyNumberFormat="1" applyFont="1" applyBorder="1" applyAlignment="1">
      <alignment vertical="center"/>
    </xf>
    <xf numFmtId="219" fontId="6" fillId="0" borderId="47" xfId="401" applyNumberFormat="1" applyFont="1" applyBorder="1" applyAlignment="1" applyProtection="1">
      <alignment horizontal="centerContinuous" vertical="center"/>
    </xf>
    <xf numFmtId="219" fontId="6" fillId="0" borderId="42" xfId="401" applyNumberFormat="1" applyFont="1" applyBorder="1" applyAlignment="1">
      <alignment horizontal="centerContinuous" vertical="center"/>
    </xf>
    <xf numFmtId="176" fontId="6" fillId="0" borderId="36" xfId="401" applyNumberFormat="1" applyFont="1" applyBorder="1" applyAlignment="1" applyProtection="1">
      <alignment vertical="center"/>
    </xf>
    <xf numFmtId="204" fontId="6" fillId="0" borderId="36" xfId="217" applyNumberFormat="1" applyFont="1" applyBorder="1" applyAlignment="1" applyProtection="1">
      <alignment vertical="center"/>
    </xf>
    <xf numFmtId="0" fontId="6" fillId="0" borderId="42" xfId="401" applyNumberFormat="1" applyFont="1" applyBorder="1" applyAlignment="1">
      <alignment vertical="center"/>
    </xf>
    <xf numFmtId="0" fontId="6" fillId="0" borderId="43" xfId="401" applyNumberFormat="1" applyFont="1" applyBorder="1" applyAlignment="1">
      <alignment vertical="center"/>
    </xf>
    <xf numFmtId="184" fontId="6" fillId="0" borderId="27" xfId="401" applyNumberFormat="1" applyFont="1" applyBorder="1" applyAlignment="1" applyProtection="1">
      <alignment vertical="center"/>
    </xf>
    <xf numFmtId="184" fontId="6" fillId="0" borderId="46" xfId="401" applyNumberFormat="1" applyFont="1" applyBorder="1" applyAlignment="1">
      <alignment horizontal="centerContinuous" vertical="center"/>
    </xf>
    <xf numFmtId="176" fontId="6" fillId="0" borderId="22" xfId="401" applyNumberFormat="1" applyFont="1" applyBorder="1" applyAlignment="1" applyProtection="1">
      <alignment vertical="center"/>
    </xf>
    <xf numFmtId="4" fontId="6" fillId="0" borderId="7" xfId="217" applyNumberFormat="1" applyFont="1" applyBorder="1" applyAlignment="1" applyProtection="1">
      <alignment vertical="center"/>
    </xf>
    <xf numFmtId="0" fontId="6" fillId="0" borderId="46" xfId="401" applyNumberFormat="1" applyFont="1" applyBorder="1" applyAlignment="1">
      <alignment vertical="center"/>
    </xf>
    <xf numFmtId="0" fontId="6" fillId="0" borderId="48" xfId="401" applyNumberFormat="1" applyFont="1" applyBorder="1" applyAlignment="1">
      <alignment vertical="center"/>
    </xf>
    <xf numFmtId="184" fontId="6" fillId="0" borderId="47" xfId="401" applyNumberFormat="1" applyFont="1" applyBorder="1" applyAlignment="1" applyProtection="1">
      <alignment horizontal="centerContinuous" vertical="center"/>
    </xf>
    <xf numFmtId="184" fontId="6" fillId="0" borderId="42" xfId="401" applyNumberFormat="1" applyFont="1" applyBorder="1" applyAlignment="1">
      <alignment horizontal="centerContinuous" vertical="center"/>
    </xf>
    <xf numFmtId="184" fontId="6" fillId="0" borderId="27" xfId="401" applyNumberFormat="1" applyFont="1" applyBorder="1" applyAlignment="1" applyProtection="1">
      <alignment horizontal="centerContinuous" vertical="center"/>
    </xf>
    <xf numFmtId="184" fontId="6" fillId="0" borderId="45" xfId="401" applyNumberFormat="1" applyFont="1" applyBorder="1" applyAlignment="1" applyProtection="1">
      <alignment horizontal="centerContinuous" vertical="center"/>
    </xf>
    <xf numFmtId="176" fontId="6" fillId="0" borderId="7" xfId="401" applyNumberFormat="1" applyFont="1" applyBorder="1" applyAlignment="1" applyProtection="1">
      <alignment vertical="center"/>
    </xf>
    <xf numFmtId="0" fontId="6" fillId="0" borderId="27" xfId="401" applyNumberFormat="1" applyFont="1" applyBorder="1" applyAlignment="1" applyProtection="1">
      <alignment horizontal="fill" vertical="center"/>
    </xf>
    <xf numFmtId="0" fontId="6" fillId="0" borderId="45" xfId="401" applyNumberFormat="1" applyFont="1" applyBorder="1" applyAlignment="1" applyProtection="1">
      <alignment horizontal="fill" vertical="center"/>
    </xf>
    <xf numFmtId="10" fontId="6" fillId="0" borderId="35" xfId="391" applyNumberFormat="1" applyFont="1" applyFill="1" applyBorder="1" applyAlignment="1" applyProtection="1">
      <alignment horizontal="centerContinuous" vertical="center"/>
    </xf>
    <xf numFmtId="184" fontId="6" fillId="0" borderId="41" xfId="401" applyNumberFormat="1" applyFont="1" applyBorder="1" applyAlignment="1">
      <alignment horizontal="centerContinuous" vertical="center"/>
    </xf>
    <xf numFmtId="10" fontId="6" fillId="0" borderId="35" xfId="391" applyNumberFormat="1" applyFont="1" applyFill="1" applyBorder="1" applyAlignment="1" applyProtection="1">
      <alignment horizontal="centerContinuous" vertical="center" shrinkToFit="1"/>
    </xf>
    <xf numFmtId="184" fontId="6" fillId="0" borderId="40" xfId="401" applyNumberFormat="1" applyFont="1" applyBorder="1" applyAlignment="1">
      <alignment horizontal="centerContinuous" vertical="center" shrinkToFit="1"/>
    </xf>
    <xf numFmtId="184" fontId="6" fillId="0" borderId="41" xfId="401" applyNumberFormat="1" applyFont="1" applyBorder="1" applyAlignment="1">
      <alignment horizontal="centerContinuous" vertical="center" shrinkToFit="1"/>
    </xf>
    <xf numFmtId="10" fontId="6" fillId="0" borderId="36" xfId="391" applyNumberFormat="1" applyFont="1" applyBorder="1" applyAlignment="1" applyProtection="1">
      <alignment horizontal="centerContinuous" vertical="center"/>
    </xf>
    <xf numFmtId="184" fontId="6" fillId="0" borderId="43" xfId="401" applyNumberFormat="1" applyFont="1" applyBorder="1" applyAlignment="1">
      <alignment horizontal="centerContinuous" vertical="center"/>
    </xf>
    <xf numFmtId="184" fontId="6" fillId="0" borderId="27" xfId="401" applyNumberFormat="1" applyFont="1" applyBorder="1" applyAlignment="1">
      <alignment horizontal="centerContinuous" vertical="center"/>
    </xf>
    <xf numFmtId="184" fontId="6" fillId="0" borderId="45" xfId="401" applyNumberFormat="1" applyFont="1" applyBorder="1" applyAlignment="1">
      <alignment horizontal="centerContinuous" vertical="center"/>
    </xf>
    <xf numFmtId="0" fontId="6" fillId="0" borderId="27" xfId="401" applyNumberFormat="1" applyFont="1" applyBorder="1" applyAlignment="1">
      <alignment vertical="center"/>
    </xf>
    <xf numFmtId="0" fontId="6" fillId="0" borderId="45" xfId="401" applyNumberFormat="1" applyFont="1" applyBorder="1" applyAlignment="1">
      <alignment vertical="center"/>
    </xf>
    <xf numFmtId="184" fontId="6" fillId="0" borderId="2" xfId="401" applyNumberFormat="1" applyFont="1" applyBorder="1" applyAlignment="1" applyProtection="1">
      <alignment horizontal="left" vertical="center"/>
    </xf>
    <xf numFmtId="184" fontId="6" fillId="0" borderId="27" xfId="401" applyNumberFormat="1" applyFont="1" applyBorder="1" applyAlignment="1">
      <alignment vertical="center"/>
    </xf>
    <xf numFmtId="184" fontId="6" fillId="0" borderId="27" xfId="401" applyNumberFormat="1" applyFont="1" applyBorder="1" applyAlignment="1" applyProtection="1">
      <alignment horizontal="left" vertical="center"/>
    </xf>
    <xf numFmtId="0" fontId="6" fillId="0" borderId="27" xfId="401" applyNumberFormat="1" applyFont="1" applyBorder="1" applyAlignment="1" applyProtection="1">
      <alignment horizontal="left" vertical="center"/>
    </xf>
    <xf numFmtId="184" fontId="6" fillId="0" borderId="7" xfId="401" applyNumberFormat="1" applyFont="1" applyBorder="1" applyAlignment="1" applyProtection="1">
      <alignment horizontal="left" vertical="center"/>
    </xf>
    <xf numFmtId="184" fontId="6" fillId="0" borderId="45" xfId="401" applyNumberFormat="1" applyFont="1" applyBorder="1" applyAlignment="1">
      <alignment vertical="center"/>
    </xf>
    <xf numFmtId="41" fontId="6" fillId="0" borderId="27" xfId="237" applyFont="1" applyBorder="1" applyAlignment="1" applyProtection="1">
      <alignment vertical="center"/>
    </xf>
    <xf numFmtId="0" fontId="6" fillId="0" borderId="27" xfId="239" applyNumberFormat="1" applyFont="1" applyBorder="1" applyAlignment="1" applyProtection="1">
      <alignment horizontal="center" vertical="center"/>
    </xf>
    <xf numFmtId="0" fontId="6" fillId="0" borderId="27" xfId="401" applyNumberFormat="1" applyFont="1" applyBorder="1" applyAlignment="1" applyProtection="1">
      <alignment horizontal="center" vertical="center"/>
    </xf>
    <xf numFmtId="0" fontId="6" fillId="0" borderId="45" xfId="401" applyNumberFormat="1" applyFont="1" applyBorder="1" applyAlignment="1" applyProtection="1">
      <alignment horizontal="left" vertical="center"/>
    </xf>
    <xf numFmtId="219" fontId="6" fillId="0" borderId="2" xfId="401" applyNumberFormat="1" applyFont="1" applyBorder="1" applyAlignment="1" applyProtection="1">
      <alignment horizontal="left" vertical="center"/>
    </xf>
    <xf numFmtId="219" fontId="6" fillId="0" borderId="27" xfId="401" applyNumberFormat="1" applyFont="1" applyBorder="1" applyAlignment="1">
      <alignment vertical="center"/>
    </xf>
    <xf numFmtId="219" fontId="6" fillId="0" borderId="45" xfId="401" applyNumberFormat="1" applyFont="1" applyBorder="1" applyAlignment="1">
      <alignment vertical="center"/>
    </xf>
    <xf numFmtId="219" fontId="6" fillId="0" borderId="7" xfId="237" applyNumberFormat="1" applyFont="1" applyBorder="1" applyAlignment="1" applyProtection="1">
      <alignment vertical="center"/>
    </xf>
    <xf numFmtId="219" fontId="6" fillId="0" borderId="7" xfId="401" applyNumberFormat="1" applyFont="1" applyBorder="1" applyAlignment="1" applyProtection="1">
      <alignment horizontal="left" vertical="center"/>
    </xf>
    <xf numFmtId="219" fontId="6" fillId="0" borderId="27" xfId="401" applyNumberFormat="1" applyFont="1" applyBorder="1" applyAlignment="1" applyProtection="1">
      <alignment horizontal="left" vertical="center"/>
    </xf>
    <xf numFmtId="204" fontId="6" fillId="0" borderId="7" xfId="217" applyNumberFormat="1" applyFont="1" applyBorder="1" applyAlignment="1" applyProtection="1">
      <alignment vertical="center"/>
    </xf>
    <xf numFmtId="219" fontId="88" fillId="0" borderId="7" xfId="237" applyNumberFormat="1" applyFont="1" applyBorder="1" applyAlignment="1" applyProtection="1">
      <alignment vertical="center"/>
    </xf>
    <xf numFmtId="204" fontId="88" fillId="0" borderId="7" xfId="217" applyNumberFormat="1" applyFont="1" applyBorder="1" applyAlignment="1" applyProtection="1">
      <alignment vertical="center"/>
    </xf>
    <xf numFmtId="219" fontId="6" fillId="0" borderId="46" xfId="401" applyNumberFormat="1" applyFont="1" applyBorder="1" applyAlignment="1" applyProtection="1">
      <alignment horizontal="left" vertical="center"/>
    </xf>
    <xf numFmtId="219" fontId="6" fillId="0" borderId="46" xfId="401" applyNumberFormat="1" applyFont="1" applyBorder="1" applyAlignment="1">
      <alignment vertical="center"/>
    </xf>
    <xf numFmtId="219" fontId="88" fillId="0" borderId="46" xfId="237" applyNumberFormat="1" applyFont="1" applyBorder="1" applyAlignment="1" applyProtection="1">
      <alignment vertical="center"/>
    </xf>
    <xf numFmtId="204" fontId="88" fillId="0" borderId="46" xfId="217" applyNumberFormat="1" applyFont="1" applyBorder="1" applyAlignment="1" applyProtection="1">
      <alignment vertical="center"/>
    </xf>
    <xf numFmtId="0" fontId="6" fillId="0" borderId="46" xfId="401" applyNumberFormat="1" applyFont="1" applyBorder="1" applyAlignment="1" applyProtection="1">
      <alignment horizontal="left" vertical="center"/>
    </xf>
    <xf numFmtId="0" fontId="6" fillId="0" borderId="0" xfId="401" applyNumberFormat="1" applyFont="1" applyBorder="1" applyAlignment="1">
      <alignment vertical="center"/>
    </xf>
    <xf numFmtId="219" fontId="6" fillId="0" borderId="0" xfId="401" applyNumberFormat="1" applyFont="1" applyBorder="1" applyAlignment="1" applyProtection="1">
      <alignment horizontal="left" vertical="center"/>
    </xf>
    <xf numFmtId="184" fontId="6" fillId="0" borderId="0" xfId="401" applyNumberFormat="1" applyFont="1" applyAlignment="1">
      <alignment horizontal="right" vertical="center"/>
    </xf>
    <xf numFmtId="3" fontId="89" fillId="0" borderId="0" xfId="389" applyNumberFormat="1" applyFont="1" applyAlignment="1">
      <alignment vertical="center"/>
    </xf>
    <xf numFmtId="37" fontId="87" fillId="0" borderId="0" xfId="395" applyFont="1" applyAlignment="1">
      <alignment horizontal="centerContinuous" vertical="center"/>
    </xf>
    <xf numFmtId="37" fontId="10" fillId="0" borderId="0" xfId="395" applyFont="1" applyBorder="1" applyAlignment="1">
      <alignment vertical="center"/>
    </xf>
    <xf numFmtId="37" fontId="10" fillId="0" borderId="0" xfId="395" applyFont="1" applyAlignment="1">
      <alignment vertical="center"/>
    </xf>
    <xf numFmtId="37" fontId="86" fillId="0" borderId="0" xfId="395" applyFont="1" applyAlignment="1" applyProtection="1">
      <alignment horizontal="centerContinuous" vertical="center"/>
    </xf>
    <xf numFmtId="37" fontId="6" fillId="0" borderId="0" xfId="395" applyFont="1" applyAlignment="1">
      <alignment vertical="center"/>
    </xf>
    <xf numFmtId="37" fontId="87" fillId="0" borderId="0" xfId="395" applyFont="1" applyAlignment="1" applyProtection="1">
      <alignment horizontal="centerContinuous" vertical="center"/>
    </xf>
    <xf numFmtId="37" fontId="6" fillId="0" borderId="0" xfId="395" applyFont="1" applyAlignment="1">
      <alignment horizontal="right" vertical="center"/>
    </xf>
    <xf numFmtId="37" fontId="6" fillId="0" borderId="0" xfId="395" applyFont="1" applyBorder="1" applyAlignment="1">
      <alignment vertical="center"/>
    </xf>
    <xf numFmtId="0" fontId="88" fillId="29" borderId="64" xfId="400" applyFont="1" applyFill="1" applyBorder="1" applyAlignment="1">
      <alignment horizontal="center" vertical="center" shrinkToFit="1"/>
    </xf>
    <xf numFmtId="0" fontId="88" fillId="29" borderId="65" xfId="400" applyFont="1" applyFill="1" applyBorder="1" applyAlignment="1">
      <alignment horizontal="center" vertical="center" wrapText="1"/>
    </xf>
    <xf numFmtId="37" fontId="88" fillId="29" borderId="66" xfId="395" applyFont="1" applyFill="1" applyBorder="1" applyAlignment="1">
      <alignment horizontal="center" vertical="center"/>
    </xf>
    <xf numFmtId="37" fontId="88" fillId="0" borderId="0" xfId="395" applyFont="1" applyBorder="1" applyAlignment="1">
      <alignment vertical="center"/>
    </xf>
    <xf numFmtId="0" fontId="88" fillId="30" borderId="7" xfId="400" applyFont="1" applyFill="1" applyBorder="1" applyAlignment="1">
      <alignment horizontal="center" vertical="center" wrapText="1"/>
    </xf>
    <xf numFmtId="37" fontId="88" fillId="0" borderId="0" xfId="395" applyFont="1" applyAlignment="1">
      <alignment vertical="center"/>
    </xf>
    <xf numFmtId="49" fontId="88" fillId="0" borderId="67" xfId="400" applyNumberFormat="1" applyFont="1" applyBorder="1" applyAlignment="1">
      <alignment vertical="center" shrinkToFit="1"/>
    </xf>
    <xf numFmtId="221" fontId="6" fillId="0" borderId="22" xfId="237" applyNumberFormat="1" applyFont="1" applyBorder="1" applyAlignment="1">
      <alignment horizontal="right" vertical="center"/>
    </xf>
    <xf numFmtId="0" fontId="6" fillId="0" borderId="22" xfId="400" applyFont="1" applyBorder="1" applyAlignment="1">
      <alignment horizontal="center" vertical="center"/>
    </xf>
    <xf numFmtId="41" fontId="6" fillId="0" borderId="22" xfId="237" applyFont="1" applyBorder="1" applyAlignment="1">
      <alignment horizontal="center" vertical="center"/>
    </xf>
    <xf numFmtId="0" fontId="6" fillId="0" borderId="68" xfId="400" applyFont="1" applyBorder="1" applyAlignment="1">
      <alignment horizontal="center" vertical="center"/>
    </xf>
    <xf numFmtId="49" fontId="6" fillId="0" borderId="54" xfId="400" applyNumberFormat="1" applyFont="1" applyBorder="1" applyAlignment="1">
      <alignment vertical="center" shrinkToFit="1"/>
    </xf>
    <xf numFmtId="221" fontId="6" fillId="0" borderId="34" xfId="237" applyNumberFormat="1" applyFont="1" applyBorder="1" applyAlignment="1">
      <alignment horizontal="right" vertical="center"/>
    </xf>
    <xf numFmtId="0" fontId="6" fillId="0" borderId="34" xfId="400" applyFont="1" applyBorder="1" applyAlignment="1">
      <alignment horizontal="center" vertical="center"/>
    </xf>
    <xf numFmtId="41" fontId="6" fillId="0" borderId="34" xfId="237" applyFont="1" applyBorder="1" applyAlignment="1">
      <alignment horizontal="center" vertical="center"/>
    </xf>
    <xf numFmtId="0" fontId="6" fillId="0" borderId="69" xfId="400" applyFont="1" applyBorder="1" applyAlignment="1">
      <alignment horizontal="center" vertical="center"/>
    </xf>
    <xf numFmtId="49" fontId="6" fillId="0" borderId="54" xfId="400" applyNumberFormat="1" applyFont="1" applyBorder="1" applyAlignment="1">
      <alignment vertical="center"/>
    </xf>
    <xf numFmtId="221" fontId="6" fillId="0" borderId="34" xfId="237" applyNumberFormat="1" applyFont="1" applyBorder="1" applyAlignment="1">
      <alignment horizontal="right" vertical="center" shrinkToFit="1"/>
    </xf>
    <xf numFmtId="0" fontId="6" fillId="0" borderId="34" xfId="400" applyFont="1" applyBorder="1" applyAlignment="1">
      <alignment vertical="center" shrinkToFit="1"/>
    </xf>
    <xf numFmtId="220" fontId="88" fillId="0" borderId="54" xfId="400" applyNumberFormat="1" applyFont="1" applyBorder="1" applyAlignment="1">
      <alignment vertical="center" shrinkToFit="1"/>
    </xf>
    <xf numFmtId="0" fontId="6" fillId="0" borderId="34" xfId="400" applyFont="1" applyBorder="1" applyAlignment="1">
      <alignment vertical="center"/>
    </xf>
    <xf numFmtId="41" fontId="6" fillId="0" borderId="34" xfId="237" applyFont="1" applyBorder="1" applyAlignment="1">
      <alignment vertical="center"/>
    </xf>
    <xf numFmtId="0" fontId="6" fillId="0" borderId="69" xfId="400" applyFont="1" applyBorder="1" applyAlignment="1">
      <alignment vertical="center"/>
    </xf>
    <xf numFmtId="220" fontId="90" fillId="0" borderId="54" xfId="400" applyNumberFormat="1" applyFont="1" applyFill="1" applyBorder="1" applyAlignment="1">
      <alignment vertical="center" shrinkToFit="1"/>
    </xf>
    <xf numFmtId="220" fontId="6" fillId="0" borderId="54" xfId="400" applyNumberFormat="1" applyFont="1" applyBorder="1" applyAlignment="1">
      <alignment vertical="center" shrinkToFit="1"/>
    </xf>
    <xf numFmtId="220" fontId="6" fillId="0" borderId="54" xfId="400" applyNumberFormat="1" applyFont="1" applyFill="1" applyBorder="1" applyAlignment="1">
      <alignment vertical="center" shrinkToFit="1"/>
    </xf>
    <xf numFmtId="221" fontId="6" fillId="0" borderId="34" xfId="237" applyNumberFormat="1" applyFont="1" applyFill="1" applyBorder="1" applyAlignment="1">
      <alignment horizontal="right" vertical="center"/>
    </xf>
    <xf numFmtId="0" fontId="6" fillId="0" borderId="34" xfId="400" applyFont="1" applyFill="1" applyBorder="1" applyAlignment="1">
      <alignment horizontal="center" vertical="center"/>
    </xf>
    <xf numFmtId="41" fontId="6" fillId="0" borderId="34" xfId="237" applyFont="1" applyFill="1" applyBorder="1" applyAlignment="1">
      <alignment horizontal="center" vertical="center"/>
    </xf>
    <xf numFmtId="0" fontId="6" fillId="0" borderId="69" xfId="400" applyFont="1" applyFill="1" applyBorder="1" applyAlignment="1">
      <alignment horizontal="center" vertical="center"/>
    </xf>
    <xf numFmtId="220" fontId="91" fillId="0" borderId="54" xfId="400" applyNumberFormat="1" applyFont="1" applyFill="1" applyBorder="1" applyAlignment="1">
      <alignment vertical="center" shrinkToFit="1"/>
    </xf>
    <xf numFmtId="220" fontId="6" fillId="0" borderId="70" xfId="400" applyNumberFormat="1" applyFont="1" applyBorder="1" applyAlignment="1">
      <alignment vertical="center" shrinkToFit="1"/>
    </xf>
    <xf numFmtId="221" fontId="6" fillId="0" borderId="21" xfId="237" applyNumberFormat="1" applyFont="1" applyBorder="1" applyAlignment="1">
      <alignment horizontal="right" vertical="center"/>
    </xf>
    <xf numFmtId="0" fontId="6" fillId="0" borderId="21" xfId="400" applyFont="1" applyBorder="1" applyAlignment="1">
      <alignment horizontal="center" vertical="center"/>
    </xf>
    <xf numFmtId="41" fontId="6" fillId="0" borderId="21" xfId="237" applyFont="1" applyBorder="1" applyAlignment="1">
      <alignment horizontal="center" vertical="center"/>
    </xf>
    <xf numFmtId="0" fontId="6" fillId="0" borderId="71" xfId="400" applyFont="1" applyBorder="1" applyAlignment="1">
      <alignment horizontal="center" vertical="center"/>
    </xf>
    <xf numFmtId="220" fontId="6" fillId="0" borderId="67" xfId="400" applyNumberFormat="1" applyFont="1" applyBorder="1" applyAlignment="1">
      <alignment vertical="center" shrinkToFit="1"/>
    </xf>
    <xf numFmtId="220" fontId="88" fillId="0" borderId="67" xfId="400" applyNumberFormat="1" applyFont="1" applyBorder="1" applyAlignment="1">
      <alignment vertical="center" shrinkToFit="1"/>
    </xf>
    <xf numFmtId="49" fontId="88" fillId="0" borderId="54" xfId="400" applyNumberFormat="1" applyFont="1" applyBorder="1" applyAlignment="1">
      <alignment vertical="center" shrinkToFit="1"/>
    </xf>
    <xf numFmtId="49" fontId="6" fillId="0" borderId="70" xfId="400" applyNumberFormat="1" applyFont="1" applyBorder="1" applyAlignment="1">
      <alignment vertical="center" shrinkToFit="1"/>
    </xf>
    <xf numFmtId="221" fontId="88" fillId="0" borderId="22" xfId="237" applyNumberFormat="1" applyFont="1" applyBorder="1" applyAlignment="1">
      <alignment horizontal="right" vertical="center"/>
    </xf>
    <xf numFmtId="0" fontId="88" fillId="0" borderId="22" xfId="400" applyFont="1" applyBorder="1" applyAlignment="1">
      <alignment vertical="center"/>
    </xf>
    <xf numFmtId="41" fontId="88" fillId="0" borderId="22" xfId="237" applyFont="1" applyBorder="1" applyAlignment="1">
      <alignment vertical="center"/>
    </xf>
    <xf numFmtId="0" fontId="88" fillId="0" borderId="68" xfId="400" applyFont="1" applyBorder="1" applyAlignment="1">
      <alignment vertical="center"/>
    </xf>
    <xf numFmtId="49" fontId="6" fillId="0" borderId="52" xfId="400" applyNumberFormat="1" applyFont="1" applyBorder="1" applyAlignment="1">
      <alignment vertical="center" shrinkToFit="1"/>
    </xf>
    <xf numFmtId="221" fontId="6" fillId="0" borderId="72" xfId="237" applyNumberFormat="1" applyFont="1" applyBorder="1" applyAlignment="1">
      <alignment horizontal="right" vertical="center"/>
    </xf>
    <xf numFmtId="0" fontId="6" fillId="0" borderId="72" xfId="400" applyFont="1" applyBorder="1" applyAlignment="1">
      <alignment horizontal="center" vertical="center"/>
    </xf>
    <xf numFmtId="41" fontId="6" fillId="0" borderId="72" xfId="237" applyFont="1" applyBorder="1" applyAlignment="1">
      <alignment horizontal="center" vertical="center"/>
    </xf>
    <xf numFmtId="0" fontId="6" fillId="0" borderId="73" xfId="400" applyFont="1" applyBorder="1" applyAlignment="1">
      <alignment horizontal="center" vertical="center"/>
    </xf>
    <xf numFmtId="0" fontId="6" fillId="0" borderId="0" xfId="0" applyFont="1" applyBorder="1" applyAlignment="1">
      <alignment vertical="center"/>
    </xf>
    <xf numFmtId="0" fontId="6" fillId="0" borderId="0" xfId="0" applyFont="1" applyBorder="1" applyAlignment="1">
      <alignment horizontal="left" vertical="center"/>
    </xf>
    <xf numFmtId="37" fontId="6" fillId="0" borderId="0" xfId="395" applyFont="1" applyBorder="1" applyAlignment="1">
      <alignment horizontal="left" vertical="center"/>
    </xf>
    <xf numFmtId="37" fontId="92" fillId="29" borderId="49" xfId="395" applyFont="1" applyFill="1" applyBorder="1" applyAlignment="1">
      <alignment vertical="center"/>
    </xf>
    <xf numFmtId="0" fontId="92" fillId="29" borderId="50" xfId="0" applyFont="1" applyFill="1" applyBorder="1" applyAlignment="1">
      <alignment horizontal="left" vertical="center" wrapText="1"/>
    </xf>
    <xf numFmtId="0" fontId="92" fillId="29" borderId="51" xfId="0" applyFont="1" applyFill="1" applyBorder="1" applyAlignment="1">
      <alignment horizontal="left" vertical="center" wrapText="1"/>
    </xf>
    <xf numFmtId="37" fontId="92" fillId="29" borderId="54" xfId="395" applyFont="1" applyFill="1" applyBorder="1" applyAlignment="1">
      <alignment vertical="center"/>
    </xf>
    <xf numFmtId="0" fontId="92" fillId="29" borderId="0" xfId="0" applyFont="1" applyFill="1" applyBorder="1" applyAlignment="1">
      <alignment horizontal="left" vertical="center" wrapText="1"/>
    </xf>
    <xf numFmtId="0" fontId="92" fillId="29" borderId="55" xfId="0" applyFont="1" applyFill="1" applyBorder="1" applyAlignment="1">
      <alignment horizontal="left" vertical="center" wrapText="1"/>
    </xf>
    <xf numFmtId="37" fontId="92" fillId="29" borderId="52" xfId="395" applyFont="1" applyFill="1" applyBorder="1" applyAlignment="1">
      <alignment vertical="center"/>
    </xf>
    <xf numFmtId="0" fontId="92" fillId="29" borderId="29" xfId="0" applyFont="1" applyFill="1" applyBorder="1" applyAlignment="1">
      <alignment horizontal="left" vertical="center" wrapText="1"/>
    </xf>
    <xf numFmtId="0" fontId="92" fillId="29" borderId="53" xfId="0" applyFont="1" applyFill="1" applyBorder="1" applyAlignment="1">
      <alignment horizontal="left" vertical="center" wrapText="1"/>
    </xf>
    <xf numFmtId="37" fontId="6" fillId="0" borderId="0" xfId="395" applyFont="1" applyAlignment="1">
      <alignment horizontal="left" vertical="center"/>
    </xf>
    <xf numFmtId="37" fontId="6" fillId="29" borderId="49" xfId="395" applyFont="1" applyFill="1" applyBorder="1" applyAlignment="1">
      <alignment horizontal="left" vertical="center"/>
    </xf>
    <xf numFmtId="37" fontId="6" fillId="29" borderId="50" xfId="395" applyFont="1" applyFill="1" applyBorder="1" applyAlignment="1">
      <alignment horizontal="left" vertical="center"/>
    </xf>
    <xf numFmtId="0" fontId="93" fillId="29" borderId="54" xfId="0" applyFont="1" applyFill="1" applyBorder="1" applyAlignment="1">
      <alignment horizontal="left" vertical="center"/>
    </xf>
    <xf numFmtId="0" fontId="93" fillId="29" borderId="0" xfId="0" applyFont="1" applyFill="1" applyBorder="1" applyAlignment="1">
      <alignment horizontal="left" vertical="center"/>
    </xf>
    <xf numFmtId="37" fontId="6" fillId="29" borderId="0" xfId="395" applyFont="1" applyFill="1" applyBorder="1" applyAlignment="1">
      <alignment vertical="center"/>
    </xf>
    <xf numFmtId="0" fontId="93" fillId="29" borderId="52" xfId="0" applyFont="1" applyFill="1" applyBorder="1" applyAlignment="1">
      <alignment horizontal="left" vertical="center"/>
    </xf>
    <xf numFmtId="0" fontId="93" fillId="29" borderId="29" xfId="0" applyFont="1" applyFill="1" applyBorder="1" applyAlignment="1">
      <alignment horizontal="left" vertical="center"/>
    </xf>
    <xf numFmtId="37" fontId="6" fillId="29" borderId="29" xfId="395" applyFont="1" applyFill="1" applyBorder="1" applyAlignment="1">
      <alignment vertical="center"/>
    </xf>
    <xf numFmtId="37" fontId="10" fillId="0" borderId="0" xfId="395" applyFont="1" applyAlignment="1">
      <alignment horizontal="left" vertical="center"/>
    </xf>
    <xf numFmtId="0" fontId="94" fillId="0" borderId="0" xfId="0" applyFont="1" applyAlignment="1">
      <alignment horizontal="centerContinuous" vertical="center"/>
    </xf>
    <xf numFmtId="0" fontId="16" fillId="0" borderId="0" xfId="0" applyFont="1" applyAlignment="1">
      <alignment horizontal="centerContinuous" vertical="center"/>
    </xf>
    <xf numFmtId="0" fontId="16" fillId="0" borderId="0" xfId="0" applyFont="1" applyAlignment="1">
      <alignment vertical="center"/>
    </xf>
    <xf numFmtId="0" fontId="95" fillId="0" borderId="7" xfId="0" applyFont="1" applyBorder="1" applyAlignment="1">
      <alignment horizontal="center" vertical="center" wrapText="1"/>
    </xf>
    <xf numFmtId="0" fontId="16" fillId="31" borderId="7" xfId="0" applyFont="1" applyFill="1" applyBorder="1" applyAlignment="1">
      <alignment horizontal="center" vertical="center"/>
    </xf>
    <xf numFmtId="0" fontId="96" fillId="0" borderId="7" xfId="0" applyFont="1" applyBorder="1" applyAlignment="1">
      <alignment horizontal="center" vertical="center" wrapText="1"/>
    </xf>
    <xf numFmtId="3" fontId="96" fillId="0" borderId="7" xfId="0" applyNumberFormat="1" applyFont="1" applyBorder="1" applyAlignment="1">
      <alignment horizontal="center" vertical="center" wrapText="1"/>
    </xf>
    <xf numFmtId="10" fontId="6" fillId="31" borderId="7" xfId="217" applyNumberFormat="1" applyFont="1" applyFill="1" applyBorder="1" applyAlignment="1">
      <alignment horizontal="center" vertical="center"/>
    </xf>
    <xf numFmtId="0" fontId="6" fillId="0" borderId="3" xfId="0" applyFont="1" applyBorder="1" applyAlignment="1">
      <alignment vertical="center"/>
    </xf>
    <xf numFmtId="0" fontId="6" fillId="0" borderId="0" xfId="0" applyFont="1" applyAlignment="1">
      <alignment vertical="center"/>
    </xf>
    <xf numFmtId="10" fontId="6" fillId="31" borderId="3" xfId="217" applyNumberFormat="1" applyFont="1" applyFill="1" applyBorder="1" applyAlignment="1">
      <alignment horizontal="center" vertical="center"/>
    </xf>
    <xf numFmtId="10" fontId="6" fillId="31" borderId="0" xfId="217" applyNumberFormat="1" applyFont="1" applyFill="1" applyBorder="1" applyAlignment="1">
      <alignment horizontal="center" vertical="center"/>
    </xf>
    <xf numFmtId="0" fontId="6" fillId="0" borderId="0" xfId="0" applyFont="1" applyFill="1" applyBorder="1" applyAlignment="1">
      <alignment vertical="center"/>
    </xf>
    <xf numFmtId="0" fontId="6" fillId="0" borderId="0" xfId="0" applyFont="1" applyFill="1" applyAlignment="1">
      <alignment vertical="center"/>
    </xf>
    <xf numFmtId="0" fontId="98" fillId="0" borderId="60" xfId="0" applyFont="1" applyFill="1" applyBorder="1" applyAlignment="1">
      <alignment horizontal="center" vertical="center" wrapText="1"/>
    </xf>
    <xf numFmtId="0" fontId="99" fillId="0" borderId="61" xfId="0" applyFont="1" applyFill="1" applyBorder="1" applyAlignment="1">
      <alignment vertical="center" wrapText="1"/>
    </xf>
    <xf numFmtId="0" fontId="99" fillId="0" borderId="62" xfId="0" applyFont="1" applyFill="1" applyBorder="1" applyAlignment="1">
      <alignment vertical="center"/>
    </xf>
    <xf numFmtId="0" fontId="99" fillId="0" borderId="62" xfId="0" applyFont="1" applyFill="1" applyBorder="1" applyAlignment="1">
      <alignment vertical="center" wrapText="1"/>
    </xf>
    <xf numFmtId="0" fontId="99" fillId="0" borderId="63" xfId="0" applyFont="1" applyFill="1" applyBorder="1" applyAlignment="1">
      <alignment vertical="center"/>
    </xf>
    <xf numFmtId="0" fontId="99" fillId="0" borderId="63" xfId="0" applyFont="1" applyFill="1" applyBorder="1" applyAlignment="1">
      <alignment vertical="center" wrapText="1"/>
    </xf>
    <xf numFmtId="0" fontId="99" fillId="0" borderId="61" xfId="0" applyFont="1" applyFill="1" applyBorder="1" applyAlignment="1">
      <alignment vertical="center"/>
    </xf>
    <xf numFmtId="0" fontId="99" fillId="0" borderId="0" xfId="0" applyFont="1" applyFill="1" applyBorder="1" applyAlignment="1">
      <alignment vertical="center"/>
    </xf>
    <xf numFmtId="0" fontId="99" fillId="0" borderId="0" xfId="0" applyFont="1" applyBorder="1" applyAlignment="1">
      <alignment vertical="center"/>
    </xf>
    <xf numFmtId="0" fontId="99" fillId="0" borderId="0" xfId="0" applyFont="1" applyAlignment="1">
      <alignment vertical="center"/>
    </xf>
    <xf numFmtId="0" fontId="100" fillId="0" borderId="7" xfId="0" applyFont="1" applyBorder="1" applyAlignment="1">
      <alignment horizontal="center" vertical="center" wrapText="1"/>
    </xf>
    <xf numFmtId="0" fontId="100" fillId="0" borderId="74" xfId="0" applyFont="1" applyBorder="1" applyAlignment="1">
      <alignment vertical="center" wrapText="1"/>
    </xf>
    <xf numFmtId="0" fontId="100" fillId="0" borderId="0" xfId="0" applyFont="1" applyBorder="1" applyAlignment="1">
      <alignment vertical="center" wrapText="1"/>
    </xf>
    <xf numFmtId="0" fontId="100" fillId="0" borderId="75" xfId="0" applyFont="1" applyBorder="1" applyAlignment="1">
      <alignment vertical="center" wrapText="1"/>
    </xf>
    <xf numFmtId="0" fontId="99" fillId="0" borderId="0" xfId="0" applyFont="1" applyFill="1" applyAlignment="1">
      <alignment vertical="center"/>
    </xf>
    <xf numFmtId="0" fontId="105" fillId="0" borderId="0" xfId="237" applyNumberFormat="1" applyFont="1" applyBorder="1" applyAlignment="1">
      <alignment horizontal="left" vertical="center"/>
    </xf>
    <xf numFmtId="49" fontId="10" fillId="0" borderId="0" xfId="397" applyNumberFormat="1" applyFont="1" applyAlignment="1">
      <alignment vertical="center"/>
    </xf>
    <xf numFmtId="0" fontId="88" fillId="0" borderId="7" xfId="395" applyNumberFormat="1" applyFont="1" applyFill="1" applyBorder="1" applyAlignment="1" applyProtection="1">
      <alignment horizontal="center" vertical="center"/>
    </xf>
    <xf numFmtId="0" fontId="88" fillId="0" borderId="45" xfId="395" applyNumberFormat="1" applyFont="1" applyFill="1" applyBorder="1" applyAlignment="1" applyProtection="1">
      <alignment horizontal="center" vertical="center"/>
    </xf>
    <xf numFmtId="0" fontId="88" fillId="0" borderId="45" xfId="395" applyNumberFormat="1" applyFont="1" applyFill="1" applyBorder="1" applyAlignment="1" applyProtection="1">
      <alignment horizontal="center" vertical="center" wrapText="1"/>
    </xf>
    <xf numFmtId="0" fontId="6" fillId="0" borderId="0" xfId="395" applyNumberFormat="1" applyFont="1" applyFill="1" applyAlignment="1">
      <alignment vertical="center"/>
    </xf>
    <xf numFmtId="10" fontId="6" fillId="0" borderId="7" xfId="395" applyNumberFormat="1" applyFont="1" applyFill="1" applyBorder="1" applyAlignment="1" applyProtection="1">
      <alignment horizontal="center" vertical="center"/>
    </xf>
    <xf numFmtId="37" fontId="6" fillId="0" borderId="33" xfId="395" applyFont="1" applyFill="1" applyBorder="1" applyAlignment="1" applyProtection="1">
      <alignment horizontal="center" vertical="center"/>
    </xf>
    <xf numFmtId="10" fontId="6" fillId="0" borderId="33" xfId="395" applyNumberFormat="1" applyFont="1" applyFill="1" applyBorder="1" applyAlignment="1" applyProtection="1">
      <alignment horizontal="center" vertical="center"/>
    </xf>
    <xf numFmtId="176" fontId="92" fillId="0" borderId="0" xfId="398" applyNumberFormat="1" applyFont="1" applyFill="1" applyAlignment="1">
      <alignment vertical="center"/>
    </xf>
    <xf numFmtId="37" fontId="92" fillId="0" borderId="0" xfId="395" applyFont="1" applyAlignment="1">
      <alignment vertical="center"/>
    </xf>
    <xf numFmtId="37" fontId="92" fillId="0" borderId="0" xfId="395" applyFont="1" applyFill="1" applyAlignment="1">
      <alignment vertical="center"/>
    </xf>
    <xf numFmtId="10" fontId="6" fillId="0" borderId="35" xfId="395" applyNumberFormat="1" applyFont="1" applyFill="1" applyBorder="1" applyAlignment="1" applyProtection="1">
      <alignment horizontal="center" vertical="center"/>
    </xf>
    <xf numFmtId="10" fontId="6" fillId="0" borderId="44" xfId="395" applyNumberFormat="1" applyFont="1" applyFill="1" applyBorder="1" applyAlignment="1" applyProtection="1">
      <alignment horizontal="center" vertical="center"/>
    </xf>
    <xf numFmtId="37" fontId="6" fillId="0" borderId="0" xfId="395" applyFont="1" applyBorder="1" applyAlignment="1" applyProtection="1">
      <alignment horizontal="left" vertical="center"/>
    </xf>
    <xf numFmtId="37" fontId="87" fillId="0" borderId="0" xfId="395" applyFont="1" applyFill="1" applyAlignment="1">
      <alignment horizontal="centerContinuous" vertical="center"/>
    </xf>
    <xf numFmtId="37" fontId="6" fillId="0" borderId="0" xfId="395" applyFont="1" applyFill="1" applyAlignment="1">
      <alignment vertical="center"/>
    </xf>
    <xf numFmtId="10" fontId="6" fillId="0" borderId="0" xfId="395" applyNumberFormat="1" applyFont="1" applyFill="1" applyBorder="1" applyAlignment="1" applyProtection="1">
      <alignment horizontal="center" vertical="center"/>
    </xf>
    <xf numFmtId="37" fontId="6" fillId="0" borderId="0" xfId="395" applyFont="1" applyFill="1" applyBorder="1" applyAlignment="1">
      <alignment vertical="center"/>
    </xf>
    <xf numFmtId="37" fontId="92" fillId="0" borderId="0" xfId="395" applyFont="1" applyFill="1" applyBorder="1" applyAlignment="1">
      <alignment vertical="center"/>
    </xf>
    <xf numFmtId="0" fontId="10" fillId="0" borderId="0" xfId="395" applyNumberFormat="1" applyFont="1" applyFill="1" applyAlignment="1">
      <alignment vertical="center"/>
    </xf>
    <xf numFmtId="37" fontId="10" fillId="0" borderId="0" xfId="395" applyFont="1" applyFill="1" applyAlignment="1">
      <alignment vertical="center"/>
    </xf>
    <xf numFmtId="3" fontId="89" fillId="0" borderId="0" xfId="389" applyNumberFormat="1" applyFont="1" applyFill="1" applyAlignment="1">
      <alignment vertical="center"/>
    </xf>
    <xf numFmtId="37" fontId="86" fillId="0" borderId="0" xfId="395" applyFont="1" applyFill="1" applyAlignment="1" applyProtection="1">
      <alignment horizontal="centerContinuous" vertical="center"/>
    </xf>
    <xf numFmtId="37" fontId="87" fillId="0" borderId="0" xfId="395" applyFont="1" applyFill="1" applyAlignment="1" applyProtection="1">
      <alignment horizontal="centerContinuous" vertical="center"/>
    </xf>
    <xf numFmtId="37" fontId="6" fillId="0" borderId="0" xfId="395" applyFont="1" applyFill="1" applyAlignment="1">
      <alignment horizontal="right" vertical="center"/>
    </xf>
    <xf numFmtId="0" fontId="88" fillId="0" borderId="0" xfId="395" applyNumberFormat="1" applyFont="1" applyFill="1" applyBorder="1" applyAlignment="1" applyProtection="1">
      <alignment horizontal="center" vertical="center" wrapText="1"/>
    </xf>
    <xf numFmtId="37" fontId="6" fillId="0" borderId="36" xfId="395" applyFont="1" applyFill="1" applyBorder="1" applyAlignment="1">
      <alignment horizontal="center" vertical="center"/>
    </xf>
    <xf numFmtId="10" fontId="88" fillId="0" borderId="36" xfId="395" applyNumberFormat="1" applyFont="1" applyFill="1" applyBorder="1" applyAlignment="1" applyProtection="1">
      <alignment horizontal="center" vertical="center"/>
    </xf>
    <xf numFmtId="10" fontId="92" fillId="0" borderId="36" xfId="395" applyNumberFormat="1" applyFont="1" applyFill="1" applyBorder="1" applyAlignment="1" applyProtection="1">
      <alignment horizontal="center" vertical="center"/>
    </xf>
    <xf numFmtId="10" fontId="92" fillId="0" borderId="0" xfId="395" applyNumberFormat="1" applyFont="1" applyFill="1" applyBorder="1" applyAlignment="1" applyProtection="1">
      <alignment horizontal="center" vertical="center"/>
    </xf>
    <xf numFmtId="37" fontId="6" fillId="0" borderId="7" xfId="395" applyFont="1" applyFill="1" applyBorder="1" applyAlignment="1">
      <alignment horizontal="center" vertical="center"/>
    </xf>
    <xf numFmtId="10" fontId="88" fillId="0" borderId="7" xfId="395" applyNumberFormat="1" applyFont="1" applyFill="1" applyBorder="1" applyAlignment="1" applyProtection="1">
      <alignment horizontal="center" vertical="center"/>
    </xf>
    <xf numFmtId="37" fontId="6" fillId="0" borderId="0" xfId="395" applyFont="1" applyFill="1" applyBorder="1" applyAlignment="1" applyProtection="1">
      <alignment horizontal="left" vertical="center"/>
    </xf>
    <xf numFmtId="37" fontId="6" fillId="0" borderId="35" xfId="395" applyFont="1" applyBorder="1" applyAlignment="1">
      <alignment horizontal="center" vertical="center" wrapText="1"/>
    </xf>
    <xf numFmtId="37" fontId="6" fillId="0" borderId="35" xfId="395" applyFont="1" applyBorder="1" applyAlignment="1">
      <alignment horizontal="center" vertical="center"/>
    </xf>
    <xf numFmtId="37" fontId="6" fillId="0" borderId="44" xfId="395" applyFont="1" applyBorder="1" applyAlignment="1">
      <alignment horizontal="center" vertical="center" wrapText="1"/>
    </xf>
    <xf numFmtId="10" fontId="88" fillId="0" borderId="44" xfId="395" applyNumberFormat="1" applyFont="1" applyFill="1" applyBorder="1" applyAlignment="1" applyProtection="1">
      <alignment horizontal="center" vertical="center"/>
    </xf>
    <xf numFmtId="37" fontId="6" fillId="0" borderId="7" xfId="395" applyFont="1" applyBorder="1" applyAlignment="1">
      <alignment horizontal="center" vertical="center"/>
    </xf>
    <xf numFmtId="37" fontId="106" fillId="0" borderId="0" xfId="395" applyFont="1" applyFill="1" applyAlignment="1">
      <alignment vertical="center"/>
    </xf>
    <xf numFmtId="37" fontId="106" fillId="28" borderId="7" xfId="395" applyFont="1" applyFill="1" applyBorder="1" applyAlignment="1">
      <alignment vertical="center"/>
    </xf>
    <xf numFmtId="0" fontId="92" fillId="28" borderId="27" xfId="0" applyFont="1" applyFill="1" applyBorder="1" applyAlignment="1">
      <alignment vertical="center"/>
    </xf>
    <xf numFmtId="0" fontId="92" fillId="28" borderId="45" xfId="0" applyFont="1" applyFill="1" applyBorder="1" applyAlignment="1">
      <alignment vertical="center"/>
    </xf>
    <xf numFmtId="37" fontId="92" fillId="28" borderId="7" xfId="395" applyFont="1" applyFill="1" applyBorder="1" applyAlignment="1">
      <alignment vertical="center"/>
    </xf>
    <xf numFmtId="37" fontId="86" fillId="0" borderId="0" xfId="392" applyFont="1" applyFill="1" applyBorder="1" applyAlignment="1">
      <alignment horizontal="centerContinuous" vertical="center"/>
    </xf>
    <xf numFmtId="37" fontId="107" fillId="0" borderId="0" xfId="395" applyFont="1" applyFill="1" applyAlignment="1">
      <alignment vertical="center"/>
    </xf>
    <xf numFmtId="0" fontId="88" fillId="0" borderId="7" xfId="395" applyNumberFormat="1" applyFont="1" applyFill="1" applyBorder="1" applyAlignment="1" applyProtection="1">
      <alignment horizontal="center" vertical="center" wrapText="1"/>
    </xf>
    <xf numFmtId="0" fontId="92" fillId="0" borderId="0" xfId="395" applyNumberFormat="1" applyFont="1" applyFill="1" applyAlignment="1">
      <alignment vertical="center"/>
    </xf>
    <xf numFmtId="10" fontId="6" fillId="0" borderId="7" xfId="395" applyNumberFormat="1" applyFont="1" applyFill="1" applyBorder="1" applyAlignment="1" applyProtection="1">
      <alignment horizontal="center" vertical="center" wrapText="1"/>
    </xf>
    <xf numFmtId="37" fontId="6" fillId="0" borderId="7" xfId="395" applyFont="1" applyFill="1" applyBorder="1" applyAlignment="1" applyProtection="1">
      <alignment horizontal="center" vertical="center"/>
    </xf>
    <xf numFmtId="37" fontId="6" fillId="0" borderId="0" xfId="395" applyFont="1" applyFill="1" applyBorder="1" applyAlignment="1" applyProtection="1">
      <alignment horizontal="center" vertical="center"/>
    </xf>
    <xf numFmtId="10" fontId="88" fillId="0" borderId="0" xfId="395" applyNumberFormat="1" applyFont="1" applyFill="1" applyBorder="1" applyAlignment="1" applyProtection="1">
      <alignment horizontal="center" vertical="center"/>
    </xf>
    <xf numFmtId="37" fontId="6" fillId="0" borderId="0" xfId="392" applyFont="1" applyFill="1" applyAlignment="1" applyProtection="1">
      <alignment horizontal="left" vertical="center"/>
    </xf>
    <xf numFmtId="0" fontId="105" fillId="0" borderId="0" xfId="237" applyNumberFormat="1" applyFont="1" applyFill="1" applyBorder="1" applyAlignment="1">
      <alignment horizontal="left" vertical="center"/>
    </xf>
    <xf numFmtId="49" fontId="10" fillId="0" borderId="0" xfId="397" applyNumberFormat="1" applyFont="1" applyFill="1" applyAlignment="1">
      <alignment vertical="center"/>
    </xf>
    <xf numFmtId="0" fontId="109" fillId="0" borderId="0" xfId="394" applyNumberFormat="1" applyFont="1" applyFill="1" applyAlignment="1">
      <alignment vertical="center"/>
    </xf>
    <xf numFmtId="0" fontId="110" fillId="0" borderId="0" xfId="394" applyNumberFormat="1" applyFont="1" applyFill="1" applyAlignment="1" applyProtection="1">
      <alignment horizontal="left" vertical="center"/>
    </xf>
    <xf numFmtId="0" fontId="111" fillId="0" borderId="0" xfId="394" applyNumberFormat="1" applyFont="1" applyFill="1" applyAlignment="1">
      <alignment vertical="center"/>
    </xf>
    <xf numFmtId="0" fontId="111" fillId="0" borderId="0" xfId="394" applyNumberFormat="1" applyFont="1" applyFill="1" applyAlignment="1" applyProtection="1">
      <alignment horizontal="left" vertical="center"/>
    </xf>
    <xf numFmtId="0" fontId="111" fillId="0" borderId="0" xfId="394" applyNumberFormat="1" applyFont="1" applyFill="1" applyAlignment="1" applyProtection="1">
      <alignment horizontal="right" vertical="center"/>
    </xf>
    <xf numFmtId="0" fontId="112" fillId="0" borderId="0" xfId="394" applyNumberFormat="1" applyFont="1" applyFill="1" applyAlignment="1">
      <alignment vertical="center"/>
    </xf>
    <xf numFmtId="0" fontId="112" fillId="0" borderId="7" xfId="394" applyNumberFormat="1" applyFont="1" applyFill="1" applyBorder="1" applyAlignment="1" applyProtection="1">
      <alignment horizontal="center" vertical="center"/>
    </xf>
    <xf numFmtId="37" fontId="113" fillId="0" borderId="7" xfId="394" applyFont="1" applyFill="1" applyBorder="1" applyAlignment="1" applyProtection="1">
      <alignment horizontal="left" vertical="center"/>
    </xf>
    <xf numFmtId="3" fontId="113" fillId="0" borderId="7" xfId="0" applyNumberFormat="1" applyFont="1" applyFill="1" applyBorder="1" applyAlignment="1">
      <alignment horizontal="right" vertical="center"/>
    </xf>
    <xf numFmtId="10" fontId="113" fillId="0" borderId="7" xfId="394" applyNumberFormat="1" applyFont="1" applyFill="1" applyBorder="1" applyAlignment="1" applyProtection="1">
      <alignment vertical="center"/>
    </xf>
    <xf numFmtId="176" fontId="113" fillId="0" borderId="2" xfId="0" applyNumberFormat="1" applyFont="1" applyFill="1" applyBorder="1" applyAlignment="1" applyProtection="1">
      <alignment vertical="center" shrinkToFit="1"/>
      <protection locked="0"/>
    </xf>
    <xf numFmtId="182" fontId="113" fillId="0" borderId="27" xfId="394" applyNumberFormat="1" applyFont="1" applyFill="1" applyBorder="1" applyAlignment="1" applyProtection="1">
      <alignment vertical="center" shrinkToFit="1"/>
    </xf>
    <xf numFmtId="10" fontId="113" fillId="0" borderId="45" xfId="394" applyNumberFormat="1" applyFont="1" applyFill="1" applyBorder="1" applyAlignment="1" applyProtection="1">
      <alignment vertical="center" shrinkToFit="1"/>
    </xf>
    <xf numFmtId="37" fontId="113" fillId="0" borderId="0" xfId="394" applyFont="1" applyFill="1" applyAlignment="1">
      <alignment vertical="center"/>
    </xf>
    <xf numFmtId="37" fontId="113" fillId="0" borderId="7" xfId="394" applyNumberFormat="1" applyFont="1" applyFill="1" applyBorder="1" applyAlignment="1" applyProtection="1">
      <alignment vertical="center"/>
    </xf>
    <xf numFmtId="0" fontId="113" fillId="0" borderId="2" xfId="0" applyFont="1" applyFill="1" applyBorder="1" applyAlignment="1">
      <alignment horizontal="center" vertical="center" shrinkToFit="1"/>
    </xf>
    <xf numFmtId="37" fontId="113" fillId="0" borderId="7" xfId="394" applyNumberFormat="1" applyFont="1" applyFill="1" applyBorder="1" applyAlignment="1" applyProtection="1">
      <alignment horizontal="left" vertical="center"/>
    </xf>
    <xf numFmtId="37" fontId="113" fillId="0" borderId="7" xfId="394" applyNumberFormat="1" applyFont="1" applyFill="1" applyBorder="1" applyAlignment="1" applyProtection="1">
      <alignment horizontal="left" vertical="center" shrinkToFit="1"/>
    </xf>
    <xf numFmtId="10" fontId="113" fillId="0" borderId="7" xfId="394" applyNumberFormat="1" applyFont="1" applyFill="1" applyBorder="1" applyAlignment="1" applyProtection="1">
      <alignment vertical="center" shrinkToFit="1"/>
    </xf>
    <xf numFmtId="37" fontId="113" fillId="0" borderId="7" xfId="394" applyFont="1" applyFill="1" applyBorder="1" applyAlignment="1" applyProtection="1">
      <alignment horizontal="left" vertical="center" shrinkToFit="1"/>
    </xf>
    <xf numFmtId="9" fontId="113" fillId="0" borderId="7" xfId="394" applyNumberFormat="1" applyFont="1" applyFill="1" applyBorder="1" applyAlignment="1" applyProtection="1">
      <alignment vertical="center"/>
    </xf>
    <xf numFmtId="37" fontId="113" fillId="0" borderId="2" xfId="394" applyNumberFormat="1" applyFont="1" applyFill="1" applyBorder="1" applyAlignment="1" applyProtection="1">
      <alignment vertical="center" shrinkToFit="1"/>
    </xf>
    <xf numFmtId="9" fontId="113" fillId="0" borderId="45" xfId="394" applyNumberFormat="1" applyFont="1" applyFill="1" applyBorder="1" applyAlignment="1" applyProtection="1">
      <alignment vertical="center" shrinkToFit="1"/>
    </xf>
    <xf numFmtId="182" fontId="113" fillId="0" borderId="7" xfId="394" applyNumberFormat="1" applyFont="1" applyFill="1" applyBorder="1" applyAlignment="1" applyProtection="1">
      <alignment vertical="center"/>
    </xf>
    <xf numFmtId="182" fontId="113" fillId="0" borderId="45" xfId="394" applyNumberFormat="1" applyFont="1" applyFill="1" applyBorder="1" applyAlignment="1" applyProtection="1">
      <alignment vertical="center" shrinkToFit="1"/>
    </xf>
    <xf numFmtId="37" fontId="113" fillId="0" borderId="7" xfId="393" quotePrefix="1" applyNumberFormat="1" applyFont="1" applyFill="1" applyBorder="1" applyAlignment="1" applyProtection="1">
      <alignment horizontal="left" vertical="center"/>
    </xf>
    <xf numFmtId="37" fontId="114" fillId="0" borderId="7" xfId="393" quotePrefix="1" applyNumberFormat="1" applyFont="1" applyFill="1" applyBorder="1" applyAlignment="1" applyProtection="1">
      <alignment horizontal="left" vertical="center"/>
    </xf>
    <xf numFmtId="182" fontId="114" fillId="0" borderId="7" xfId="394" applyNumberFormat="1" applyFont="1" applyFill="1" applyBorder="1" applyAlignment="1" applyProtection="1">
      <alignment vertical="center"/>
    </xf>
    <xf numFmtId="182" fontId="113" fillId="0" borderId="45" xfId="394" applyNumberFormat="1" applyFont="1" applyFill="1" applyBorder="1" applyAlignment="1" applyProtection="1">
      <alignment horizontal="center" vertical="center" shrinkToFit="1"/>
    </xf>
    <xf numFmtId="182" fontId="113" fillId="0" borderId="7" xfId="394" applyNumberFormat="1" applyFont="1" applyFill="1" applyBorder="1" applyAlignment="1" applyProtection="1">
      <alignment horizontal="center" vertical="center"/>
    </xf>
    <xf numFmtId="9" fontId="113" fillId="0" borderId="27" xfId="394" applyNumberFormat="1" applyFont="1" applyFill="1" applyBorder="1" applyAlignment="1" applyProtection="1">
      <alignment vertical="center" shrinkToFit="1"/>
    </xf>
    <xf numFmtId="37" fontId="113" fillId="0" borderId="0" xfId="394" applyFont="1" applyFill="1" applyAlignment="1" applyProtection="1">
      <alignment horizontal="left" vertical="center"/>
    </xf>
    <xf numFmtId="3" fontId="113" fillId="0" borderId="0" xfId="394" applyNumberFormat="1" applyFont="1" applyFill="1" applyBorder="1" applyAlignment="1">
      <alignment vertical="center"/>
    </xf>
    <xf numFmtId="37" fontId="113" fillId="0" borderId="0" xfId="394" applyFont="1" applyFill="1" applyBorder="1" applyAlignment="1">
      <alignment vertical="center"/>
    </xf>
    <xf numFmtId="37" fontId="113" fillId="0" borderId="0" xfId="394" applyNumberFormat="1" applyFont="1" applyFill="1" applyAlignment="1" applyProtection="1">
      <alignment vertical="center"/>
    </xf>
    <xf numFmtId="3" fontId="113" fillId="0" borderId="0" xfId="238" applyNumberFormat="1" applyFont="1" applyFill="1" applyAlignment="1" applyProtection="1">
      <alignment horizontal="right" vertical="center"/>
    </xf>
    <xf numFmtId="182" fontId="113" fillId="0" borderId="0" xfId="394" applyNumberFormat="1" applyFont="1" applyFill="1" applyAlignment="1" applyProtection="1">
      <alignment vertical="center"/>
    </xf>
    <xf numFmtId="10" fontId="113" fillId="0" borderId="0" xfId="394" applyNumberFormat="1" applyFont="1" applyFill="1" applyAlignment="1" applyProtection="1">
      <alignment vertical="center"/>
    </xf>
    <xf numFmtId="176" fontId="113" fillId="0" borderId="0" xfId="238" applyFont="1" applyFill="1" applyAlignment="1" applyProtection="1">
      <alignment horizontal="right" vertical="center"/>
    </xf>
    <xf numFmtId="37" fontId="113" fillId="0" borderId="7" xfId="393" applyNumberFormat="1" applyFont="1" applyFill="1" applyBorder="1" applyAlignment="1" applyProtection="1">
      <alignment vertical="center"/>
    </xf>
    <xf numFmtId="3" fontId="113" fillId="0" borderId="7" xfId="238" applyNumberFormat="1" applyFont="1" applyFill="1" applyBorder="1" applyProtection="1">
      <alignment horizontal="right"/>
    </xf>
    <xf numFmtId="37" fontId="113" fillId="0" borderId="0" xfId="393" applyNumberFormat="1" applyFont="1" applyFill="1" applyAlignment="1" applyProtection="1">
      <alignment vertical="center"/>
    </xf>
    <xf numFmtId="3" fontId="113" fillId="0" borderId="7" xfId="393" applyNumberFormat="1" applyFont="1" applyFill="1" applyBorder="1" applyAlignment="1" applyProtection="1">
      <alignment vertical="center"/>
    </xf>
    <xf numFmtId="3" fontId="113" fillId="0" borderId="0" xfId="394" applyNumberFormat="1" applyFont="1" applyFill="1" applyAlignment="1">
      <alignment vertical="center"/>
    </xf>
    <xf numFmtId="3" fontId="109" fillId="0" borderId="0" xfId="394" applyNumberFormat="1" applyFont="1" applyFill="1" applyAlignment="1">
      <alignment vertical="center"/>
    </xf>
    <xf numFmtId="37" fontId="109" fillId="0" borderId="0" xfId="394" applyFont="1" applyFill="1" applyAlignment="1">
      <alignment vertical="center"/>
    </xf>
    <xf numFmtId="37" fontId="113" fillId="0" borderId="7" xfId="394" applyNumberFormat="1" applyFont="1" applyFill="1" applyBorder="1" applyAlignment="1" applyProtection="1">
      <alignment vertical="center" shrinkToFit="1"/>
    </xf>
    <xf numFmtId="9" fontId="113" fillId="0" borderId="7" xfId="394" applyNumberFormat="1" applyFont="1" applyFill="1" applyBorder="1" applyAlignment="1" applyProtection="1">
      <alignment vertical="center" shrinkToFit="1"/>
    </xf>
    <xf numFmtId="182" fontId="113" fillId="0" borderId="7" xfId="394" applyNumberFormat="1" applyFont="1" applyFill="1" applyBorder="1" applyAlignment="1" applyProtection="1">
      <alignment vertical="center" shrinkToFit="1"/>
    </xf>
    <xf numFmtId="37" fontId="113" fillId="0" borderId="7" xfId="393" quotePrefix="1" applyFont="1" applyFill="1" applyBorder="1" applyAlignment="1" applyProtection="1">
      <alignment horizontal="left" vertical="center"/>
    </xf>
    <xf numFmtId="182" fontId="114" fillId="0" borderId="7" xfId="394" applyNumberFormat="1" applyFont="1" applyFill="1" applyBorder="1" applyAlignment="1" applyProtection="1">
      <alignment vertical="center" shrinkToFit="1"/>
    </xf>
    <xf numFmtId="182" fontId="113" fillId="0" borderId="7" xfId="394" applyNumberFormat="1" applyFont="1" applyFill="1" applyBorder="1" applyAlignment="1" applyProtection="1">
      <alignment horizontal="center" vertical="center" shrinkToFit="1"/>
    </xf>
    <xf numFmtId="182" fontId="113" fillId="0" borderId="7" xfId="393" applyNumberFormat="1" applyFont="1" applyFill="1" applyBorder="1" applyAlignment="1" applyProtection="1">
      <alignment horizontal="center" vertical="center"/>
    </xf>
    <xf numFmtId="37" fontId="113" fillId="0" borderId="0" xfId="394" applyNumberFormat="1" applyFont="1" applyFill="1" applyAlignment="1" applyProtection="1">
      <alignment horizontal="left" vertical="center"/>
    </xf>
    <xf numFmtId="182" fontId="109" fillId="0" borderId="0" xfId="394" applyNumberFormat="1" applyFont="1" applyFill="1" applyAlignment="1" applyProtection="1">
      <alignment vertical="center"/>
    </xf>
    <xf numFmtId="3" fontId="115" fillId="0" borderId="0" xfId="393" applyNumberFormat="1" applyFont="1" applyFill="1" applyAlignment="1">
      <alignment horizontal="centerContinuous" vertical="center"/>
    </xf>
    <xf numFmtId="3" fontId="116" fillId="0" borderId="0" xfId="393" applyNumberFormat="1" applyFont="1" applyFill="1" applyAlignment="1">
      <alignment horizontal="centerContinuous" vertical="center"/>
    </xf>
    <xf numFmtId="37" fontId="115" fillId="0" borderId="0" xfId="393" applyFont="1" applyFill="1" applyAlignment="1">
      <alignment horizontal="centerContinuous" vertical="center"/>
    </xf>
    <xf numFmtId="37" fontId="109" fillId="0" borderId="0" xfId="393" applyFont="1" applyFill="1" applyAlignment="1">
      <alignment vertical="center"/>
    </xf>
    <xf numFmtId="37" fontId="117" fillId="0" borderId="0" xfId="393" applyFont="1" applyFill="1" applyAlignment="1">
      <alignment horizontal="centerContinuous" vertical="center"/>
    </xf>
    <xf numFmtId="10" fontId="115" fillId="0" borderId="0" xfId="217" applyNumberFormat="1" applyFont="1" applyFill="1" applyAlignment="1">
      <alignment horizontal="centerContinuous" vertical="distributed"/>
    </xf>
    <xf numFmtId="37" fontId="118" fillId="0" borderId="0" xfId="393" applyFont="1" applyFill="1" applyBorder="1" applyAlignment="1">
      <alignment horizontal="centerContinuous" vertical="center"/>
    </xf>
    <xf numFmtId="37" fontId="110" fillId="0" borderId="32" xfId="393" applyFont="1" applyFill="1" applyBorder="1" applyAlignment="1" applyProtection="1">
      <alignment horizontal="left" vertical="center"/>
    </xf>
    <xf numFmtId="3" fontId="113" fillId="0" borderId="0" xfId="393" applyNumberFormat="1" applyFont="1" applyFill="1" applyAlignment="1">
      <alignment vertical="center"/>
    </xf>
    <xf numFmtId="10" fontId="119" fillId="0" borderId="0" xfId="217" applyNumberFormat="1" applyFont="1" applyFill="1" applyAlignment="1">
      <alignment horizontal="centerContinuous" vertical="distributed"/>
    </xf>
    <xf numFmtId="37" fontId="113" fillId="0" borderId="0" xfId="393" applyFont="1" applyFill="1" applyBorder="1" applyAlignment="1">
      <alignment horizontal="centerContinuous" vertical="center"/>
    </xf>
    <xf numFmtId="37" fontId="119" fillId="0" borderId="0" xfId="393" applyFont="1" applyFill="1" applyAlignment="1">
      <alignment horizontal="centerContinuous" vertical="center"/>
    </xf>
    <xf numFmtId="37" fontId="113" fillId="0" borderId="0" xfId="393" applyFont="1" applyFill="1" applyAlignment="1">
      <alignment vertical="center"/>
    </xf>
    <xf numFmtId="37" fontId="113" fillId="0" borderId="0" xfId="393" applyFont="1" applyFill="1" applyAlignment="1" applyProtection="1">
      <alignment vertical="center"/>
    </xf>
    <xf numFmtId="37" fontId="113" fillId="0" borderId="0" xfId="393" applyFont="1" applyFill="1" applyAlignment="1" applyProtection="1">
      <alignment horizontal="right" vertical="center"/>
    </xf>
    <xf numFmtId="3" fontId="112" fillId="0" borderId="2" xfId="393" applyNumberFormat="1" applyFont="1" applyFill="1" applyBorder="1" applyAlignment="1" applyProtection="1">
      <alignment horizontal="centerContinuous" vertical="center"/>
    </xf>
    <xf numFmtId="10" fontId="112" fillId="0" borderId="27" xfId="217" applyNumberFormat="1" applyFont="1" applyFill="1" applyBorder="1" applyAlignment="1">
      <alignment horizontal="centerContinuous" vertical="center"/>
    </xf>
    <xf numFmtId="37" fontId="112" fillId="0" borderId="45" xfId="393" applyFont="1" applyFill="1" applyBorder="1" applyAlignment="1">
      <alignment horizontal="centerContinuous" vertical="center"/>
    </xf>
    <xf numFmtId="37" fontId="112" fillId="0" borderId="27" xfId="393" applyFont="1" applyFill="1" applyBorder="1" applyAlignment="1">
      <alignment horizontal="centerContinuous" vertical="center"/>
    </xf>
    <xf numFmtId="3" fontId="112" fillId="0" borderId="7" xfId="393" applyNumberFormat="1" applyFont="1" applyFill="1" applyBorder="1" applyAlignment="1" applyProtection="1">
      <alignment horizontal="center" vertical="center"/>
    </xf>
    <xf numFmtId="10" fontId="112" fillId="0" borderId="7" xfId="217" applyNumberFormat="1" applyFont="1" applyFill="1" applyBorder="1" applyAlignment="1" applyProtection="1">
      <alignment horizontal="center" vertical="center"/>
    </xf>
    <xf numFmtId="37" fontId="112" fillId="0" borderId="7" xfId="393" applyFont="1" applyFill="1" applyBorder="1" applyAlignment="1" applyProtection="1">
      <alignment horizontal="center" vertical="center"/>
    </xf>
    <xf numFmtId="10" fontId="113" fillId="0" borderId="7" xfId="217" applyNumberFormat="1" applyFont="1" applyFill="1" applyBorder="1" applyAlignment="1" applyProtection="1">
      <alignment vertical="center"/>
    </xf>
    <xf numFmtId="182" fontId="113" fillId="0" borderId="7" xfId="393" applyNumberFormat="1" applyFont="1" applyFill="1" applyBorder="1" applyAlignment="1" applyProtection="1">
      <alignment vertical="center"/>
    </xf>
    <xf numFmtId="10" fontId="113" fillId="0" borderId="7" xfId="393" applyNumberFormat="1" applyFont="1" applyFill="1" applyBorder="1" applyAlignment="1" applyProtection="1">
      <alignment vertical="center"/>
    </xf>
    <xf numFmtId="9" fontId="113" fillId="0" borderId="7" xfId="393" applyNumberFormat="1" applyFont="1" applyFill="1" applyBorder="1" applyAlignment="1" applyProtection="1">
      <alignment vertical="center"/>
    </xf>
    <xf numFmtId="182" fontId="114" fillId="0" borderId="7" xfId="393" applyNumberFormat="1" applyFont="1" applyFill="1" applyBorder="1" applyAlignment="1" applyProtection="1">
      <alignment vertical="center"/>
    </xf>
    <xf numFmtId="224" fontId="113" fillId="0" borderId="7" xfId="217" applyNumberFormat="1" applyFont="1" applyFill="1" applyBorder="1" applyAlignment="1" applyProtection="1">
      <alignment vertical="center"/>
    </xf>
    <xf numFmtId="37" fontId="113" fillId="0" borderId="0" xfId="393" applyFont="1" applyFill="1" applyAlignment="1" applyProtection="1">
      <alignment horizontal="left" vertical="center"/>
    </xf>
    <xf numFmtId="3" fontId="113" fillId="0" borderId="0" xfId="393" applyNumberFormat="1" applyFont="1" applyFill="1" applyBorder="1" applyAlignment="1">
      <alignment vertical="center"/>
    </xf>
    <xf numFmtId="10" fontId="113" fillId="0" borderId="0" xfId="217" applyNumberFormat="1" applyFont="1" applyFill="1" applyBorder="1" applyAlignment="1">
      <alignment vertical="center"/>
    </xf>
    <xf numFmtId="37" fontId="113" fillId="0" borderId="0" xfId="393" applyFont="1" applyFill="1" applyBorder="1" applyAlignment="1">
      <alignment vertical="center"/>
    </xf>
    <xf numFmtId="3" fontId="113" fillId="0" borderId="0" xfId="393" applyNumberFormat="1" applyFont="1" applyFill="1" applyAlignment="1" applyProtection="1">
      <alignment vertical="center"/>
    </xf>
    <xf numFmtId="10" fontId="113" fillId="0" borderId="0" xfId="217" applyNumberFormat="1" applyFont="1" applyFill="1" applyAlignment="1" applyProtection="1">
      <alignment vertical="center"/>
    </xf>
    <xf numFmtId="182" fontId="113" fillId="0" borderId="0" xfId="393" applyNumberFormat="1" applyFont="1" applyFill="1" applyAlignment="1" applyProtection="1">
      <alignment vertical="center"/>
    </xf>
    <xf numFmtId="37" fontId="114" fillId="0" borderId="0" xfId="393" applyNumberFormat="1" applyFont="1" applyFill="1" applyAlignment="1" applyProtection="1">
      <alignment vertical="center"/>
    </xf>
    <xf numFmtId="10" fontId="113" fillId="0" borderId="0" xfId="217" applyNumberFormat="1" applyFont="1" applyFill="1" applyAlignment="1">
      <alignment vertical="center"/>
    </xf>
    <xf numFmtId="3" fontId="109" fillId="0" borderId="0" xfId="393" applyNumberFormat="1" applyFont="1" applyFill="1" applyAlignment="1">
      <alignment vertical="center"/>
    </xf>
    <xf numFmtId="10" fontId="109" fillId="0" borderId="0" xfId="217" applyNumberFormat="1" applyFont="1" applyFill="1" applyAlignment="1">
      <alignment vertical="center"/>
    </xf>
    <xf numFmtId="10" fontId="120" fillId="0" borderId="0" xfId="391" applyNumberFormat="1" applyFont="1" applyFill="1" applyAlignment="1">
      <alignment horizontal="centerContinuous" vertical="center"/>
    </xf>
    <xf numFmtId="10" fontId="10" fillId="0" borderId="0" xfId="391" applyNumberFormat="1" applyFont="1" applyFill="1" applyAlignment="1">
      <alignment vertical="center"/>
    </xf>
    <xf numFmtId="10" fontId="86" fillId="0" borderId="0" xfId="391" applyNumberFormat="1" applyFont="1" applyFill="1" applyAlignment="1" applyProtection="1">
      <alignment horizontal="centerContinuous" vertical="center"/>
    </xf>
    <xf numFmtId="10" fontId="6" fillId="0" borderId="0" xfId="391" applyNumberFormat="1" applyFont="1" applyFill="1" applyAlignment="1">
      <alignment vertical="center"/>
    </xf>
    <xf numFmtId="10" fontId="88" fillId="0" borderId="0" xfId="391" applyNumberFormat="1" applyFont="1" applyFill="1" applyAlignment="1">
      <alignment vertical="center"/>
    </xf>
    <xf numFmtId="10" fontId="88" fillId="0" borderId="22" xfId="391" applyNumberFormat="1" applyFont="1" applyFill="1" applyBorder="1" applyAlignment="1" applyProtection="1">
      <alignment horizontal="center" vertical="center"/>
    </xf>
    <xf numFmtId="10" fontId="88" fillId="0" borderId="22" xfId="391" applyNumberFormat="1" applyFont="1" applyFill="1" applyBorder="1" applyAlignment="1" applyProtection="1">
      <alignment horizontal="center" vertical="center" wrapText="1"/>
    </xf>
    <xf numFmtId="10" fontId="121" fillId="0" borderId="0" xfId="391" applyNumberFormat="1" applyFont="1" applyFill="1" applyAlignment="1">
      <alignment vertical="center"/>
    </xf>
    <xf numFmtId="10" fontId="122" fillId="0" borderId="0" xfId="391" applyNumberFormat="1" applyFont="1" applyFill="1" applyAlignment="1">
      <alignment vertical="center"/>
    </xf>
    <xf numFmtId="10" fontId="6" fillId="0" borderId="33" xfId="391" applyNumberFormat="1" applyFont="1" applyFill="1" applyBorder="1" applyAlignment="1" applyProtection="1">
      <alignment horizontal="center" vertical="center"/>
    </xf>
    <xf numFmtId="182" fontId="6" fillId="0" borderId="33" xfId="391" applyNumberFormat="1" applyFont="1" applyFill="1" applyBorder="1" applyAlignment="1" applyProtection="1">
      <alignment vertical="center"/>
    </xf>
    <xf numFmtId="182" fontId="88" fillId="0" borderId="33" xfId="391" applyNumberFormat="1" applyFont="1" applyFill="1" applyBorder="1" applyAlignment="1" applyProtection="1">
      <alignment vertical="center"/>
    </xf>
    <xf numFmtId="182" fontId="6" fillId="0" borderId="0" xfId="391" applyNumberFormat="1" applyFont="1" applyFill="1" applyAlignment="1">
      <alignment vertical="center"/>
    </xf>
    <xf numFmtId="10" fontId="6" fillId="0" borderId="35" xfId="391" applyNumberFormat="1" applyFont="1" applyFill="1" applyBorder="1" applyAlignment="1" applyProtection="1">
      <alignment horizontal="center" vertical="center"/>
    </xf>
    <xf numFmtId="182" fontId="6" fillId="0" borderId="35" xfId="391" applyNumberFormat="1" applyFont="1" applyFill="1" applyBorder="1" applyAlignment="1" applyProtection="1">
      <alignment vertical="center"/>
    </xf>
    <xf numFmtId="182" fontId="88" fillId="0" borderId="35" xfId="391" applyNumberFormat="1" applyFont="1" applyFill="1" applyBorder="1" applyAlignment="1" applyProtection="1">
      <alignment vertical="center"/>
    </xf>
    <xf numFmtId="10" fontId="6" fillId="0" borderId="0" xfId="391" applyNumberFormat="1" applyFont="1" applyFill="1" applyBorder="1" applyAlignment="1">
      <alignment vertical="center"/>
    </xf>
    <xf numFmtId="182" fontId="6" fillId="0" borderId="0" xfId="391" applyNumberFormat="1" applyFont="1" applyFill="1" applyBorder="1" applyAlignment="1">
      <alignment vertical="center"/>
    </xf>
    <xf numFmtId="10" fontId="6" fillId="0" borderId="0" xfId="391" applyNumberFormat="1" applyFont="1" applyFill="1" applyBorder="1" applyAlignment="1">
      <alignment horizontal="centerContinuous" vertical="center"/>
    </xf>
    <xf numFmtId="10" fontId="6" fillId="0" borderId="0" xfId="391" applyNumberFormat="1" applyFont="1" applyFill="1" applyBorder="1" applyAlignment="1">
      <alignment horizontal="center" vertical="center"/>
    </xf>
    <xf numFmtId="182" fontId="92" fillId="0" borderId="0" xfId="391" applyNumberFormat="1" applyFont="1" applyFill="1" applyBorder="1" applyAlignment="1">
      <alignment vertical="center"/>
    </xf>
    <xf numFmtId="10" fontId="6" fillId="0" borderId="7" xfId="391" applyNumberFormat="1" applyFont="1" applyFill="1" applyBorder="1" applyAlignment="1" applyProtection="1">
      <alignment horizontal="center" vertical="center"/>
    </xf>
    <xf numFmtId="182" fontId="6" fillId="0" borderId="7" xfId="391" applyNumberFormat="1" applyFont="1" applyFill="1" applyBorder="1" applyAlignment="1" applyProtection="1">
      <alignment vertical="center"/>
    </xf>
    <xf numFmtId="182" fontId="88" fillId="0" borderId="7" xfId="391" applyNumberFormat="1" applyFont="1" applyFill="1" applyBorder="1" applyAlignment="1" applyProtection="1">
      <alignment vertical="center"/>
    </xf>
    <xf numFmtId="10" fontId="6" fillId="0" borderId="0" xfId="391" applyNumberFormat="1" applyFont="1" applyFill="1" applyAlignment="1">
      <alignment horizontal="center" vertical="center"/>
    </xf>
    <xf numFmtId="10" fontId="6" fillId="0" borderId="0" xfId="391" applyNumberFormat="1" applyFont="1" applyFill="1" applyAlignment="1" applyProtection="1">
      <alignment horizontal="left" vertical="center"/>
    </xf>
    <xf numFmtId="182" fontId="88" fillId="0" borderId="0" xfId="391" applyNumberFormat="1" applyFont="1" applyFill="1" applyAlignment="1">
      <alignment vertical="center"/>
    </xf>
    <xf numFmtId="10" fontId="107" fillId="0" borderId="0" xfId="391" applyNumberFormat="1" applyFont="1" applyFill="1" applyAlignment="1">
      <alignment vertical="center"/>
    </xf>
    <xf numFmtId="176" fontId="89" fillId="0" borderId="0" xfId="398" applyNumberFormat="1" applyFont="1" applyFill="1" applyAlignment="1">
      <alignment vertical="center"/>
    </xf>
    <xf numFmtId="176" fontId="123" fillId="0" borderId="0" xfId="398" applyNumberFormat="1" applyFont="1" applyFill="1" applyAlignment="1">
      <alignment vertical="center"/>
    </xf>
    <xf numFmtId="10" fontId="6" fillId="0" borderId="0" xfId="391" applyNumberFormat="1" applyFont="1" applyFill="1" applyAlignment="1">
      <alignment horizontal="right" vertical="center"/>
    </xf>
    <xf numFmtId="10" fontId="88" fillId="0" borderId="2" xfId="391" applyNumberFormat="1" applyFont="1" applyFill="1" applyBorder="1" applyAlignment="1">
      <alignment horizontal="centerContinuous" vertical="center"/>
    </xf>
    <xf numFmtId="10" fontId="88" fillId="0" borderId="59" xfId="391" applyNumberFormat="1" applyFont="1" applyFill="1" applyBorder="1" applyAlignment="1">
      <alignment horizontal="centerContinuous" vertical="center"/>
    </xf>
    <xf numFmtId="10" fontId="88" fillId="0" borderId="22" xfId="391" applyNumberFormat="1" applyFont="1" applyFill="1" applyBorder="1" applyAlignment="1" applyProtection="1">
      <alignment horizontal="centerContinuous" vertical="center" wrapText="1"/>
    </xf>
    <xf numFmtId="10" fontId="88" fillId="0" borderId="0" xfId="391" applyNumberFormat="1" applyFont="1" applyFill="1" applyBorder="1" applyAlignment="1" applyProtection="1">
      <alignment horizontal="center" vertical="center" wrapText="1"/>
    </xf>
    <xf numFmtId="10" fontId="88" fillId="0" borderId="7" xfId="391" applyNumberFormat="1" applyFont="1" applyFill="1" applyBorder="1" applyAlignment="1">
      <alignment horizontal="centerContinuous" vertical="center" wrapText="1"/>
    </xf>
    <xf numFmtId="0" fontId="88" fillId="0" borderId="0" xfId="399" applyFont="1" applyFill="1" applyBorder="1" applyAlignment="1">
      <alignment horizontal="center" vertical="center"/>
    </xf>
    <xf numFmtId="10" fontId="6" fillId="0" borderId="33" xfId="391" applyNumberFormat="1" applyFont="1" applyBorder="1" applyAlignment="1" applyProtection="1">
      <alignment horizontal="center" vertical="center"/>
    </xf>
    <xf numFmtId="182" fontId="6" fillId="0" borderId="33" xfId="391" applyNumberFormat="1" applyFont="1" applyBorder="1" applyAlignment="1" applyProtection="1">
      <alignment horizontal="right" vertical="center"/>
    </xf>
    <xf numFmtId="182" fontId="88" fillId="0" borderId="33" xfId="391" applyNumberFormat="1" applyFont="1" applyBorder="1" applyAlignment="1">
      <alignment vertical="center"/>
    </xf>
    <xf numFmtId="182" fontId="88" fillId="0" borderId="33" xfId="391" applyNumberFormat="1" applyFont="1" applyBorder="1" applyAlignment="1" applyProtection="1">
      <alignment horizontal="right" vertical="center"/>
    </xf>
    <xf numFmtId="182" fontId="88" fillId="0" borderId="0" xfId="391" applyNumberFormat="1" applyFont="1" applyBorder="1" applyAlignment="1" applyProtection="1">
      <alignment horizontal="right" vertical="center"/>
    </xf>
    <xf numFmtId="10" fontId="92" fillId="0" borderId="0" xfId="391" applyNumberFormat="1" applyFont="1" applyAlignment="1">
      <alignment vertical="center"/>
    </xf>
    <xf numFmtId="10" fontId="6" fillId="0" borderId="0" xfId="391" applyNumberFormat="1" applyFont="1" applyAlignment="1">
      <alignment vertical="center"/>
    </xf>
    <xf numFmtId="10" fontId="6" fillId="0" borderId="35" xfId="391" applyNumberFormat="1" applyFont="1" applyBorder="1" applyAlignment="1" applyProtection="1">
      <alignment horizontal="center" vertical="center"/>
    </xf>
    <xf numFmtId="182" fontId="6" fillId="0" borderId="35" xfId="391" applyNumberFormat="1" applyFont="1" applyBorder="1" applyAlignment="1" applyProtection="1">
      <alignment horizontal="right" vertical="center"/>
    </xf>
    <xf numFmtId="182" fontId="88" fillId="0" borderId="35" xfId="391" applyNumberFormat="1" applyFont="1" applyBorder="1" applyAlignment="1">
      <alignment vertical="center"/>
    </xf>
    <xf numFmtId="182" fontId="88" fillId="0" borderId="35" xfId="391" applyNumberFormat="1" applyFont="1" applyBorder="1" applyAlignment="1" applyProtection="1">
      <alignment horizontal="right" vertical="center"/>
    </xf>
    <xf numFmtId="10" fontId="6" fillId="0" borderId="7" xfId="391" applyNumberFormat="1" applyFont="1" applyBorder="1" applyAlignment="1">
      <alignment horizontal="center" vertical="center"/>
    </xf>
    <xf numFmtId="10" fontId="6" fillId="0" borderId="7" xfId="391" applyNumberFormat="1" applyFont="1" applyBorder="1" applyAlignment="1">
      <alignment horizontal="right" vertical="center"/>
    </xf>
    <xf numFmtId="10" fontId="6" fillId="0" borderId="7" xfId="391" applyNumberFormat="1" applyFont="1" applyBorder="1" applyAlignment="1">
      <alignment horizontal="center" vertical="center" wrapText="1"/>
    </xf>
    <xf numFmtId="182" fontId="124" fillId="0" borderId="2" xfId="391" applyNumberFormat="1" applyFont="1" applyBorder="1" applyAlignment="1" applyProtection="1">
      <alignment horizontal="right" vertical="center"/>
    </xf>
    <xf numFmtId="182" fontId="88" fillId="0" borderId="2" xfId="391" applyNumberFormat="1" applyFont="1" applyBorder="1" applyAlignment="1" applyProtection="1">
      <alignment horizontal="right" vertical="center"/>
    </xf>
    <xf numFmtId="223" fontId="6" fillId="0" borderId="7" xfId="217" applyNumberFormat="1" applyFont="1" applyBorder="1" applyAlignment="1" applyProtection="1">
      <alignment horizontal="right" vertical="center" shrinkToFit="1"/>
    </xf>
    <xf numFmtId="182" fontId="6" fillId="0" borderId="0" xfId="391" applyNumberFormat="1" applyFont="1" applyBorder="1" applyAlignment="1" applyProtection="1">
      <alignment horizontal="right" vertical="center"/>
    </xf>
    <xf numFmtId="10" fontId="6" fillId="0" borderId="0" xfId="391" applyNumberFormat="1" applyFont="1" applyAlignment="1" applyProtection="1">
      <alignment horizontal="left" vertical="center"/>
    </xf>
    <xf numFmtId="182" fontId="6" fillId="0" borderId="0" xfId="391" applyNumberFormat="1" applyFont="1" applyAlignment="1">
      <alignment vertical="center"/>
    </xf>
    <xf numFmtId="182" fontId="6" fillId="0" borderId="0" xfId="391" applyNumberFormat="1" applyFont="1" applyAlignment="1" applyProtection="1">
      <alignment vertical="center"/>
    </xf>
    <xf numFmtId="10" fontId="10" fillId="0" borderId="0" xfId="391" applyNumberFormat="1" applyFont="1" applyAlignment="1">
      <alignment vertical="center"/>
    </xf>
    <xf numFmtId="37" fontId="6" fillId="0" borderId="22" xfId="395" applyFont="1" applyFill="1" applyBorder="1" applyAlignment="1">
      <alignment horizontal="center" vertical="center"/>
    </xf>
    <xf numFmtId="10" fontId="6" fillId="0" borderId="33" xfId="395" applyNumberFormat="1" applyFont="1" applyFill="1" applyBorder="1" applyAlignment="1" applyProtection="1">
      <alignment horizontal="center" vertical="center" wrapText="1"/>
    </xf>
    <xf numFmtId="10" fontId="6" fillId="0" borderId="33" xfId="395" applyNumberFormat="1" applyFont="1" applyFill="1" applyBorder="1" applyAlignment="1" applyProtection="1">
      <alignment vertical="center" wrapText="1"/>
    </xf>
    <xf numFmtId="10" fontId="6" fillId="0" borderId="33" xfId="395" applyNumberFormat="1" applyFont="1" applyFill="1" applyBorder="1" applyAlignment="1" applyProtection="1">
      <alignment horizontal="right" vertical="center"/>
    </xf>
    <xf numFmtId="37" fontId="6" fillId="0" borderId="34" xfId="395" applyFont="1" applyFill="1" applyBorder="1" applyAlignment="1">
      <alignment horizontal="center" vertical="center"/>
    </xf>
    <xf numFmtId="10" fontId="6" fillId="0" borderId="35" xfId="395" applyNumberFormat="1" applyFont="1" applyFill="1" applyBorder="1" applyAlignment="1" applyProtection="1">
      <alignment vertical="center"/>
    </xf>
    <xf numFmtId="10" fontId="6" fillId="0" borderId="35" xfId="395" applyNumberFormat="1" applyFont="1" applyFill="1" applyBorder="1" applyAlignment="1" applyProtection="1">
      <alignment horizontal="right" vertical="center"/>
    </xf>
    <xf numFmtId="10" fontId="6" fillId="0" borderId="44" xfId="395" applyNumberFormat="1" applyFont="1" applyFill="1" applyBorder="1" applyAlignment="1" applyProtection="1">
      <alignment horizontal="center" vertical="center" wrapText="1"/>
    </xf>
    <xf numFmtId="10" fontId="6" fillId="0" borderId="44" xfId="395" applyNumberFormat="1" applyFont="1" applyFill="1" applyBorder="1" applyAlignment="1" applyProtection="1">
      <alignment vertical="center"/>
    </xf>
    <xf numFmtId="10" fontId="6" fillId="0" borderId="44" xfId="395" applyNumberFormat="1" applyFont="1" applyFill="1" applyBorder="1" applyAlignment="1" applyProtection="1">
      <alignment horizontal="right" vertical="center"/>
    </xf>
    <xf numFmtId="37" fontId="6" fillId="0" borderId="21" xfId="395" applyFont="1" applyFill="1" applyBorder="1" applyAlignment="1">
      <alignment horizontal="center" vertical="center"/>
    </xf>
    <xf numFmtId="10" fontId="6" fillId="0" borderId="36" xfId="395" applyNumberFormat="1" applyFont="1" applyFill="1" applyBorder="1" applyAlignment="1" applyProtection="1">
      <alignment horizontal="center" vertical="center" wrapText="1"/>
    </xf>
    <xf numFmtId="10" fontId="6" fillId="0" borderId="36" xfId="395" applyNumberFormat="1" applyFont="1" applyFill="1" applyBorder="1" applyAlignment="1" applyProtection="1">
      <alignment vertical="center"/>
    </xf>
    <xf numFmtId="10" fontId="6" fillId="0" borderId="36" xfId="395" applyNumberFormat="1" applyFont="1" applyFill="1" applyBorder="1" applyAlignment="1" applyProtection="1">
      <alignment horizontal="right" vertical="center"/>
    </xf>
    <xf numFmtId="0" fontId="96" fillId="0" borderId="33" xfId="0" applyFont="1" applyFill="1" applyBorder="1" applyAlignment="1">
      <alignment horizontal="center" vertical="center" wrapText="1"/>
    </xf>
    <xf numFmtId="0" fontId="96" fillId="0" borderId="35" xfId="0" applyFont="1" applyFill="1" applyBorder="1" applyAlignment="1">
      <alignment horizontal="center" vertical="center" wrapText="1"/>
    </xf>
    <xf numFmtId="0" fontId="96" fillId="0" borderId="36" xfId="0" applyFont="1" applyFill="1" applyBorder="1" applyAlignment="1">
      <alignment horizontal="center" vertical="center" wrapText="1"/>
    </xf>
    <xf numFmtId="10" fontId="88" fillId="0" borderId="36" xfId="395" applyNumberFormat="1" applyFont="1" applyFill="1" applyBorder="1" applyAlignment="1" applyProtection="1">
      <alignment horizontal="right" vertical="center"/>
    </xf>
    <xf numFmtId="10" fontId="88" fillId="0" borderId="7" xfId="395" applyNumberFormat="1" applyFont="1" applyFill="1" applyBorder="1" applyAlignment="1" applyProtection="1">
      <alignment horizontal="right" vertical="center"/>
    </xf>
    <xf numFmtId="182" fontId="88" fillId="0" borderId="7" xfId="395" applyNumberFormat="1" applyFont="1" applyFill="1" applyBorder="1" applyAlignment="1" applyProtection="1">
      <alignment horizontal="right" vertical="center"/>
    </xf>
    <xf numFmtId="10" fontId="6" fillId="0" borderId="7" xfId="395" applyNumberFormat="1" applyFont="1" applyFill="1" applyBorder="1" applyAlignment="1" applyProtection="1">
      <alignment horizontal="right" vertical="center"/>
    </xf>
    <xf numFmtId="182" fontId="6" fillId="0" borderId="7" xfId="395" applyNumberFormat="1" applyFont="1" applyFill="1" applyBorder="1" applyAlignment="1" applyProtection="1">
      <alignment horizontal="right" vertical="center"/>
    </xf>
    <xf numFmtId="37" fontId="6" fillId="0" borderId="45" xfId="395" applyFont="1" applyFill="1" applyBorder="1" applyAlignment="1">
      <alignment horizontal="center" vertical="center"/>
    </xf>
    <xf numFmtId="37" fontId="106" fillId="0" borderId="0" xfId="395" applyFont="1" applyAlignment="1">
      <alignment vertical="center"/>
    </xf>
    <xf numFmtId="37" fontId="107" fillId="0" borderId="0" xfId="395" applyFont="1" applyAlignment="1">
      <alignment vertical="center"/>
    </xf>
    <xf numFmtId="37" fontId="6" fillId="0" borderId="7" xfId="395" applyFont="1" applyBorder="1" applyAlignment="1">
      <alignment horizontal="center" vertical="center" wrapText="1"/>
    </xf>
    <xf numFmtId="224" fontId="6" fillId="0" borderId="7" xfId="217" applyNumberFormat="1" applyFont="1" applyFill="1" applyBorder="1" applyAlignment="1" applyProtection="1">
      <alignment horizontal="right" vertical="center"/>
    </xf>
    <xf numFmtId="224" fontId="88" fillId="0" borderId="7" xfId="217" applyNumberFormat="1" applyFont="1" applyFill="1" applyBorder="1" applyAlignment="1" applyProtection="1">
      <alignment horizontal="right" vertical="center"/>
    </xf>
    <xf numFmtId="224" fontId="6" fillId="0" borderId="7" xfId="395" applyNumberFormat="1" applyFont="1" applyFill="1" applyBorder="1" applyAlignment="1" applyProtection="1">
      <alignment horizontal="right" vertical="center"/>
    </xf>
    <xf numFmtId="37" fontId="6" fillId="0" borderId="7" xfId="395" applyFont="1" applyBorder="1" applyAlignment="1" applyProtection="1">
      <alignment horizontal="center" vertical="center"/>
    </xf>
    <xf numFmtId="224" fontId="88" fillId="0" borderId="7" xfId="395" applyNumberFormat="1" applyFont="1" applyFill="1" applyBorder="1" applyAlignment="1" applyProtection="1">
      <alignment horizontal="right" vertical="center"/>
    </xf>
    <xf numFmtId="176" fontId="6" fillId="0" borderId="0" xfId="390" applyNumberFormat="1" applyFont="1" applyAlignment="1">
      <alignment horizontal="centerContinuous" vertical="center"/>
    </xf>
    <xf numFmtId="176" fontId="6" fillId="0" borderId="0" xfId="390" applyNumberFormat="1" applyFont="1" applyAlignment="1">
      <alignment vertical="center"/>
    </xf>
    <xf numFmtId="176" fontId="86" fillId="0" borderId="0" xfId="499" applyNumberFormat="1" applyFont="1" applyAlignment="1">
      <alignment horizontal="centerContinuous" vertical="center"/>
    </xf>
    <xf numFmtId="176" fontId="6" fillId="0" borderId="0" xfId="390" applyNumberFormat="1" applyFont="1" applyAlignment="1">
      <alignment horizontal="right" vertical="center"/>
    </xf>
    <xf numFmtId="10" fontId="88" fillId="0" borderId="7" xfId="391" applyNumberFormat="1" applyFont="1" applyFill="1" applyBorder="1" applyAlignment="1" applyProtection="1">
      <alignment horizontal="centerContinuous" vertical="center"/>
    </xf>
    <xf numFmtId="10" fontId="88" fillId="0" borderId="7" xfId="391" applyNumberFormat="1" applyFont="1" applyFill="1" applyBorder="1" applyAlignment="1" applyProtection="1">
      <alignment horizontal="center" vertical="center"/>
    </xf>
    <xf numFmtId="10" fontId="88" fillId="0" borderId="7" xfId="391" applyNumberFormat="1" applyFont="1" applyFill="1" applyBorder="1" applyAlignment="1">
      <alignment horizontal="center" vertical="center"/>
    </xf>
    <xf numFmtId="37" fontId="6" fillId="0" borderId="33" xfId="395" applyFont="1" applyBorder="1" applyAlignment="1">
      <alignment horizontal="center" vertical="center"/>
    </xf>
    <xf numFmtId="10" fontId="6" fillId="0" borderId="33" xfId="391" applyNumberFormat="1" applyFont="1" applyBorder="1" applyAlignment="1" applyProtection="1">
      <alignment horizontal="center" vertical="center" wrapText="1"/>
    </xf>
    <xf numFmtId="176" fontId="6" fillId="0" borderId="33" xfId="391" applyNumberFormat="1" applyFont="1" applyBorder="1" applyAlignment="1" applyProtection="1">
      <alignment vertical="center"/>
    </xf>
    <xf numFmtId="224" fontId="6" fillId="0" borderId="33" xfId="391" applyNumberFormat="1" applyFont="1" applyBorder="1" applyAlignment="1" applyProtection="1">
      <alignment vertical="center"/>
    </xf>
    <xf numFmtId="176" fontId="6" fillId="0" borderId="33" xfId="391" applyNumberFormat="1" applyFont="1" applyFill="1" applyBorder="1" applyAlignment="1">
      <alignment vertical="center"/>
    </xf>
    <xf numFmtId="10" fontId="6" fillId="0" borderId="35" xfId="391" applyNumberFormat="1" applyFont="1" applyBorder="1" applyAlignment="1" applyProtection="1">
      <alignment horizontal="center" vertical="center" wrapText="1"/>
    </xf>
    <xf numFmtId="176" fontId="6" fillId="0" borderId="35" xfId="391" applyNumberFormat="1" applyFont="1" applyBorder="1" applyAlignment="1" applyProtection="1">
      <alignment vertical="center"/>
    </xf>
    <xf numFmtId="224" fontId="6" fillId="0" borderId="35" xfId="391" applyNumberFormat="1" applyFont="1" applyBorder="1" applyAlignment="1" applyProtection="1">
      <alignment vertical="center"/>
    </xf>
    <xf numFmtId="176" fontId="6" fillId="0" borderId="35" xfId="391" applyNumberFormat="1" applyFont="1" applyFill="1" applyBorder="1" applyAlignment="1">
      <alignment vertical="center"/>
    </xf>
    <xf numFmtId="37" fontId="6" fillId="0" borderId="36" xfId="395" applyFont="1" applyBorder="1" applyAlignment="1">
      <alignment horizontal="center" vertical="center" wrapText="1"/>
    </xf>
    <xf numFmtId="10" fontId="6" fillId="0" borderId="36" xfId="391" applyNumberFormat="1" applyFont="1" applyBorder="1" applyAlignment="1" applyProtection="1">
      <alignment horizontal="center" vertical="center" wrapText="1"/>
    </xf>
    <xf numFmtId="176" fontId="6" fillId="0" borderId="36" xfId="391" applyNumberFormat="1" applyFont="1" applyBorder="1" applyAlignment="1" applyProtection="1">
      <alignment vertical="center"/>
    </xf>
    <xf numFmtId="224" fontId="6" fillId="0" borderId="36" xfId="391" applyNumberFormat="1" applyFont="1" applyBorder="1" applyAlignment="1" applyProtection="1">
      <alignment vertical="center"/>
    </xf>
    <xf numFmtId="176" fontId="6" fillId="0" borderId="36" xfId="391" applyNumberFormat="1" applyFont="1" applyFill="1" applyBorder="1" applyAlignment="1">
      <alignment vertical="center"/>
    </xf>
    <xf numFmtId="10" fontId="6" fillId="0" borderId="7" xfId="391" applyNumberFormat="1" applyFont="1" applyBorder="1" applyAlignment="1" applyProtection="1">
      <alignment horizontal="center" vertical="center"/>
    </xf>
    <xf numFmtId="176" fontId="6" fillId="0" borderId="7" xfId="391" applyNumberFormat="1" applyFont="1" applyBorder="1" applyAlignment="1" applyProtection="1">
      <alignment vertical="center"/>
    </xf>
    <xf numFmtId="182" fontId="6" fillId="0" borderId="7" xfId="391" applyNumberFormat="1" applyFont="1" applyBorder="1" applyAlignment="1" applyProtection="1">
      <alignment vertical="center"/>
    </xf>
    <xf numFmtId="176" fontId="6" fillId="0" borderId="7" xfId="391" applyNumberFormat="1" applyFont="1" applyFill="1" applyBorder="1" applyAlignment="1">
      <alignment vertical="center"/>
    </xf>
    <xf numFmtId="10" fontId="88" fillId="0" borderId="7" xfId="391" applyNumberFormat="1" applyFont="1" applyFill="1" applyBorder="1" applyAlignment="1">
      <alignment horizontal="center" vertical="center" wrapText="1"/>
    </xf>
    <xf numFmtId="10" fontId="88" fillId="0" borderId="7" xfId="391" applyNumberFormat="1" applyFont="1" applyFill="1" applyBorder="1" applyAlignment="1" applyProtection="1">
      <alignment horizontal="center" vertical="center" wrapText="1"/>
    </xf>
    <xf numFmtId="10" fontId="6" fillId="0" borderId="56" xfId="391" applyNumberFormat="1" applyFont="1" applyBorder="1" applyAlignment="1" applyProtection="1">
      <alignment horizontal="center" vertical="center"/>
    </xf>
    <xf numFmtId="182" fontId="6" fillId="0" borderId="56" xfId="391" applyNumberFormat="1" applyFont="1" applyBorder="1" applyAlignment="1" applyProtection="1">
      <alignment horizontal="right" vertical="center"/>
    </xf>
    <xf numFmtId="182" fontId="6" fillId="0" borderId="56" xfId="391" applyNumberFormat="1" applyFont="1" applyFill="1" applyBorder="1" applyAlignment="1" applyProtection="1">
      <alignment horizontal="right" vertical="center"/>
    </xf>
    <xf numFmtId="182" fontId="6" fillId="0" borderId="35" xfId="391" applyNumberFormat="1" applyFont="1" applyFill="1" applyBorder="1" applyAlignment="1" applyProtection="1">
      <alignment horizontal="right" vertical="center"/>
    </xf>
    <xf numFmtId="182" fontId="6" fillId="0" borderId="7" xfId="391" applyNumberFormat="1" applyFont="1" applyBorder="1" applyAlignment="1" applyProtection="1">
      <alignment horizontal="right" vertical="center"/>
    </xf>
    <xf numFmtId="182" fontId="88" fillId="0" borderId="7" xfId="391" applyNumberFormat="1" applyFont="1" applyFill="1" applyBorder="1" applyAlignment="1" applyProtection="1">
      <alignment horizontal="right" vertical="center"/>
    </xf>
    <xf numFmtId="10" fontId="6" fillId="0" borderId="33" xfId="391" applyNumberFormat="1" applyFont="1" applyBorder="1" applyAlignment="1" applyProtection="1">
      <alignment horizontal="centerContinuous" vertical="center"/>
    </xf>
    <xf numFmtId="176" fontId="6" fillId="0" borderId="33" xfId="390" applyNumberFormat="1" applyFont="1" applyBorder="1" applyAlignment="1">
      <alignment vertical="center"/>
    </xf>
    <xf numFmtId="182" fontId="6" fillId="0" borderId="33" xfId="217" applyNumberFormat="1" applyFont="1" applyBorder="1" applyAlignment="1" applyProtection="1">
      <alignment vertical="center"/>
    </xf>
    <xf numFmtId="176" fontId="88" fillId="0" borderId="0" xfId="391" applyNumberFormat="1" applyFont="1" applyFill="1" applyBorder="1" applyAlignment="1">
      <alignment vertical="center"/>
    </xf>
    <xf numFmtId="10" fontId="92" fillId="0" borderId="0" xfId="391" applyNumberFormat="1" applyFont="1" applyBorder="1" applyAlignment="1">
      <alignment vertical="center"/>
    </xf>
    <xf numFmtId="10" fontId="6" fillId="0" borderId="35" xfId="391" applyNumberFormat="1" applyFont="1" applyBorder="1" applyAlignment="1" applyProtection="1">
      <alignment horizontal="centerContinuous" vertical="center"/>
    </xf>
    <xf numFmtId="176" fontId="6" fillId="0" borderId="35" xfId="390" applyNumberFormat="1" applyFont="1" applyBorder="1" applyAlignment="1">
      <alignment vertical="center"/>
    </xf>
    <xf numFmtId="182" fontId="6" fillId="0" borderId="35" xfId="217" applyNumberFormat="1" applyFont="1" applyBorder="1" applyAlignment="1" applyProtection="1">
      <alignment vertical="center"/>
    </xf>
    <xf numFmtId="176" fontId="6" fillId="0" borderId="36" xfId="390" applyNumberFormat="1" applyFont="1" applyBorder="1" applyAlignment="1">
      <alignment vertical="center"/>
    </xf>
    <xf numFmtId="182" fontId="6" fillId="0" borderId="36" xfId="217" applyNumberFormat="1" applyFont="1" applyBorder="1" applyAlignment="1" applyProtection="1">
      <alignment vertical="center"/>
    </xf>
    <xf numFmtId="182" fontId="6" fillId="0" borderId="36" xfId="391" applyNumberFormat="1" applyFont="1" applyBorder="1" applyAlignment="1" applyProtection="1">
      <alignment horizontal="right" vertical="center"/>
    </xf>
    <xf numFmtId="10" fontId="6" fillId="0" borderId="56" xfId="391" applyNumberFormat="1" applyFont="1" applyBorder="1" applyAlignment="1" applyProtection="1">
      <alignment horizontal="centerContinuous" vertical="center"/>
    </xf>
    <xf numFmtId="176" fontId="6" fillId="0" borderId="56" xfId="390" applyNumberFormat="1" applyFont="1" applyBorder="1" applyAlignment="1">
      <alignment vertical="center"/>
    </xf>
    <xf numFmtId="182" fontId="6" fillId="0" borderId="56" xfId="217" applyNumberFormat="1" applyFont="1" applyBorder="1" applyAlignment="1" applyProtection="1">
      <alignment vertical="center"/>
    </xf>
    <xf numFmtId="10" fontId="6" fillId="0" borderId="0" xfId="391" applyNumberFormat="1" applyFont="1" applyBorder="1" applyAlignment="1">
      <alignment vertical="center"/>
    </xf>
    <xf numFmtId="10" fontId="6" fillId="0" borderId="36" xfId="391" applyNumberFormat="1" applyFont="1" applyBorder="1" applyAlignment="1" applyProtection="1">
      <alignment horizontal="centerContinuous" vertical="center" wrapText="1"/>
    </xf>
    <xf numFmtId="10" fontId="6" fillId="0" borderId="36" xfId="391" applyNumberFormat="1" applyFont="1" applyBorder="1" applyAlignment="1">
      <alignment vertical="center"/>
    </xf>
    <xf numFmtId="182" fontId="6" fillId="0" borderId="36" xfId="391" applyNumberFormat="1" applyFont="1" applyBorder="1" applyAlignment="1">
      <alignment horizontal="right" vertical="center"/>
    </xf>
    <xf numFmtId="10" fontId="6" fillId="0" borderId="0" xfId="391" applyNumberFormat="1" applyFont="1" applyBorder="1" applyAlignment="1" applyProtection="1">
      <alignment horizontal="right" vertical="center"/>
    </xf>
    <xf numFmtId="10" fontId="108" fillId="0" borderId="0" xfId="391" applyNumberFormat="1" applyFont="1" applyAlignment="1">
      <alignment vertical="center"/>
    </xf>
    <xf numFmtId="0" fontId="89" fillId="0" borderId="0" xfId="0" applyFont="1" applyAlignment="1">
      <alignment vertical="center"/>
    </xf>
    <xf numFmtId="0" fontId="88" fillId="0" borderId="0" xfId="0" applyFont="1" applyAlignment="1">
      <alignment vertical="center"/>
    </xf>
    <xf numFmtId="0" fontId="104" fillId="0" borderId="0" xfId="0" applyFont="1" applyAlignment="1">
      <alignment horizontal="centerContinuous" vertical="center"/>
    </xf>
    <xf numFmtId="0" fontId="6" fillId="0" borderId="0" xfId="0" applyFont="1" applyAlignment="1">
      <alignment horizontal="right" vertical="center"/>
    </xf>
    <xf numFmtId="0" fontId="88" fillId="0" borderId="7" xfId="0" applyFont="1" applyBorder="1" applyAlignment="1">
      <alignment horizontal="centerContinuous" vertical="center"/>
    </xf>
    <xf numFmtId="0" fontId="88" fillId="0" borderId="7" xfId="0" applyFont="1" applyBorder="1" applyAlignment="1">
      <alignment horizontal="center" vertical="center"/>
    </xf>
    <xf numFmtId="0" fontId="6" fillId="0" borderId="7" xfId="0" applyFont="1" applyBorder="1" applyAlignment="1">
      <alignment horizontal="center" vertical="center"/>
    </xf>
    <xf numFmtId="0" fontId="6" fillId="0" borderId="7" xfId="0" applyFont="1" applyBorder="1" applyAlignment="1">
      <alignment vertical="center" shrinkToFit="1"/>
    </xf>
    <xf numFmtId="3" fontId="6" fillId="0" borderId="7" xfId="0" applyNumberFormat="1" applyFont="1" applyBorder="1" applyAlignment="1">
      <alignment vertical="center"/>
    </xf>
    <xf numFmtId="0" fontId="6" fillId="0" borderId="7" xfId="0" applyFont="1" applyBorder="1" applyAlignment="1">
      <alignment vertical="center"/>
    </xf>
    <xf numFmtId="0" fontId="113" fillId="0" borderId="0" xfId="0" applyFont="1" applyAlignment="1">
      <alignment vertical="center"/>
    </xf>
    <xf numFmtId="0" fontId="105" fillId="0" borderId="0" xfId="388" applyFont="1" applyAlignment="1">
      <alignment horizontal="left" vertical="center"/>
    </xf>
    <xf numFmtId="0" fontId="125" fillId="0" borderId="0" xfId="0" applyFont="1" applyAlignment="1">
      <alignment vertical="center"/>
    </xf>
    <xf numFmtId="0" fontId="126" fillId="0" borderId="0" xfId="388" applyFont="1" applyAlignment="1">
      <alignment horizontal="centerContinuous" vertical="center"/>
    </xf>
    <xf numFmtId="0" fontId="113" fillId="0" borderId="0" xfId="0" applyFont="1" applyAlignment="1">
      <alignment horizontal="centerContinuous" vertical="center"/>
    </xf>
    <xf numFmtId="0" fontId="125" fillId="0" borderId="0" xfId="0" applyFont="1" applyAlignment="1">
      <alignment horizontal="centerContinuous" vertical="center"/>
    </xf>
    <xf numFmtId="0" fontId="127" fillId="0" borderId="0" xfId="388" applyFont="1" applyAlignment="1">
      <alignment horizontal="left" vertical="center"/>
    </xf>
    <xf numFmtId="225" fontId="114" fillId="0" borderId="24" xfId="0" applyNumberFormat="1" applyFont="1" applyBorder="1" applyAlignment="1">
      <alignment horizontal="center" vertical="center"/>
    </xf>
    <xf numFmtId="225" fontId="113" fillId="0" borderId="24" xfId="0" applyNumberFormat="1" applyFont="1" applyBorder="1" applyAlignment="1">
      <alignment vertical="center"/>
    </xf>
    <xf numFmtId="3" fontId="113" fillId="0" borderId="24" xfId="0" applyNumberFormat="1" applyFont="1" applyBorder="1" applyAlignment="1">
      <alignment vertical="center"/>
    </xf>
    <xf numFmtId="225" fontId="114" fillId="0" borderId="27" xfId="0" applyNumberFormat="1" applyFont="1" applyBorder="1" applyAlignment="1">
      <alignment horizontal="centerContinuous" vertical="center"/>
    </xf>
    <xf numFmtId="225" fontId="114" fillId="0" borderId="27" xfId="0" applyNumberFormat="1" applyFont="1" applyBorder="1" applyAlignment="1">
      <alignment horizontal="center" vertical="center"/>
    </xf>
    <xf numFmtId="3" fontId="113" fillId="0" borderId="0" xfId="0" applyNumberFormat="1" applyFont="1" applyAlignment="1">
      <alignment vertical="center"/>
    </xf>
    <xf numFmtId="0" fontId="113" fillId="0" borderId="0" xfId="0" applyFont="1" applyAlignment="1">
      <alignment horizontal="center" vertical="center"/>
    </xf>
    <xf numFmtId="0" fontId="88" fillId="0" borderId="0" xfId="0" applyFont="1" applyAlignment="1">
      <alignment horizontal="centerContinuous" vertical="center"/>
    </xf>
    <xf numFmtId="0" fontId="88" fillId="31" borderId="0" xfId="0" applyFont="1" applyFill="1" applyAlignment="1">
      <alignment vertical="center"/>
    </xf>
    <xf numFmtId="0" fontId="88" fillId="0" borderId="0" xfId="0" applyFont="1" applyAlignment="1">
      <alignment horizontal="center" vertical="center"/>
    </xf>
    <xf numFmtId="3" fontId="88" fillId="0" borderId="7" xfId="0" applyNumberFormat="1" applyFont="1" applyBorder="1" applyAlignment="1">
      <alignment vertical="center"/>
    </xf>
    <xf numFmtId="0" fontId="128" fillId="0" borderId="0" xfId="0" applyFont="1" applyAlignment="1">
      <alignment horizontal="centerContinuous" vertical="center"/>
    </xf>
    <xf numFmtId="0" fontId="112" fillId="0" borderId="2" xfId="394" quotePrefix="1" applyNumberFormat="1" applyFont="1" applyFill="1" applyBorder="1" applyAlignment="1" applyProtection="1">
      <alignment horizontal="centerContinuous" vertical="center"/>
    </xf>
    <xf numFmtId="0" fontId="112" fillId="0" borderId="27" xfId="394" quotePrefix="1" applyNumberFormat="1" applyFont="1" applyFill="1" applyBorder="1" applyAlignment="1" applyProtection="1">
      <alignment horizontal="centerContinuous" vertical="center"/>
    </xf>
    <xf numFmtId="0" fontId="112" fillId="0" borderId="45" xfId="394" quotePrefix="1" applyNumberFormat="1" applyFont="1" applyFill="1" applyBorder="1" applyAlignment="1" applyProtection="1">
      <alignment horizontal="centerContinuous" vertical="center"/>
    </xf>
    <xf numFmtId="0" fontId="112" fillId="0" borderId="2" xfId="394" applyNumberFormat="1" applyFont="1" applyFill="1" applyBorder="1" applyAlignment="1" applyProtection="1">
      <alignment horizontal="centerContinuous" vertical="center"/>
    </xf>
    <xf numFmtId="0" fontId="88" fillId="0" borderId="7" xfId="0" applyFont="1" applyBorder="1" applyAlignment="1">
      <alignment horizontal="center" vertical="center"/>
    </xf>
    <xf numFmtId="0" fontId="103" fillId="0" borderId="7" xfId="0" applyFont="1" applyBorder="1" applyAlignment="1">
      <alignment horizontal="justify" vertical="center" wrapText="1"/>
    </xf>
    <xf numFmtId="0" fontId="103" fillId="0" borderId="7" xfId="0" applyFont="1" applyBorder="1" applyAlignment="1">
      <alignment vertical="center" wrapText="1"/>
    </xf>
    <xf numFmtId="0" fontId="103" fillId="0" borderId="22" xfId="0" applyFont="1" applyBorder="1" applyAlignment="1">
      <alignment vertical="center" wrapText="1"/>
    </xf>
    <xf numFmtId="0" fontId="103" fillId="0" borderId="34" xfId="0" applyFont="1" applyBorder="1" applyAlignment="1">
      <alignment vertical="center" wrapText="1"/>
    </xf>
    <xf numFmtId="0" fontId="103" fillId="0" borderId="21" xfId="0" applyFont="1" applyBorder="1" applyAlignment="1">
      <alignment vertical="center" wrapText="1"/>
    </xf>
    <xf numFmtId="0" fontId="103" fillId="0" borderId="22" xfId="0" applyFont="1" applyBorder="1" applyAlignment="1">
      <alignment horizontal="justify" vertical="center" wrapText="1"/>
    </xf>
    <xf numFmtId="0" fontId="103" fillId="0" borderId="34" xfId="0" applyFont="1" applyBorder="1" applyAlignment="1">
      <alignment horizontal="justify" vertical="center" wrapText="1"/>
    </xf>
    <xf numFmtId="0" fontId="103" fillId="0" borderId="21" xfId="0" applyFont="1" applyBorder="1" applyAlignment="1">
      <alignment horizontal="justify" vertical="center" wrapText="1"/>
    </xf>
    <xf numFmtId="0" fontId="6" fillId="0" borderId="0" xfId="0" applyFont="1" applyAlignment="1">
      <alignment horizontal="centerContinuous" vertical="center"/>
    </xf>
    <xf numFmtId="228" fontId="6" fillId="0" borderId="7" xfId="0" applyNumberFormat="1" applyFont="1" applyBorder="1" applyAlignment="1">
      <alignment horizontal="center" vertical="center"/>
    </xf>
    <xf numFmtId="38" fontId="88" fillId="0" borderId="0" xfId="401" applyNumberFormat="1" applyFont="1" applyAlignment="1" applyProtection="1">
      <alignment horizontal="left" vertical="center"/>
    </xf>
    <xf numFmtId="184" fontId="6" fillId="0" borderId="22" xfId="401" applyNumberFormat="1" applyFont="1" applyBorder="1" applyAlignment="1" applyProtection="1">
      <alignment horizontal="center" vertical="center" textRotation="255"/>
    </xf>
    <xf numFmtId="184" fontId="6" fillId="0" borderId="34" xfId="401" applyNumberFormat="1" applyFont="1" applyBorder="1" applyAlignment="1" applyProtection="1">
      <alignment horizontal="center" vertical="center" textRotation="255"/>
    </xf>
    <xf numFmtId="184" fontId="6" fillId="0" borderId="21" xfId="401" applyNumberFormat="1" applyFont="1" applyBorder="1" applyAlignment="1" applyProtection="1">
      <alignment horizontal="center" vertical="center" textRotation="255"/>
    </xf>
    <xf numFmtId="0" fontId="6" fillId="0" borderId="27" xfId="401" applyNumberFormat="1" applyFont="1" applyBorder="1" applyAlignment="1" applyProtection="1">
      <alignment horizontal="center" vertical="center" shrinkToFit="1"/>
    </xf>
    <xf numFmtId="0" fontId="6" fillId="0" borderId="22" xfId="401" applyNumberFormat="1" applyFont="1" applyBorder="1" applyAlignment="1" applyProtection="1">
      <alignment horizontal="center" vertical="center" textRotation="255"/>
    </xf>
    <xf numFmtId="0" fontId="6" fillId="0" borderId="34" xfId="401" applyNumberFormat="1" applyFont="1" applyBorder="1" applyAlignment="1" applyProtection="1">
      <alignment horizontal="center" vertical="center" textRotation="255"/>
    </xf>
    <xf numFmtId="0" fontId="6" fillId="0" borderId="21" xfId="401" applyNumberFormat="1" applyFont="1" applyBorder="1" applyAlignment="1" applyProtection="1">
      <alignment horizontal="center" vertical="center" textRotation="255"/>
    </xf>
    <xf numFmtId="0" fontId="88" fillId="0" borderId="7" xfId="0" applyFont="1" applyBorder="1" applyAlignment="1">
      <alignment horizontal="center" vertical="center"/>
    </xf>
    <xf numFmtId="10" fontId="6" fillId="0" borderId="34" xfId="391" applyNumberFormat="1" applyFont="1" applyBorder="1" applyAlignment="1" applyProtection="1">
      <alignment horizontal="center" vertical="center" wrapText="1"/>
    </xf>
    <xf numFmtId="10" fontId="6" fillId="0" borderId="34" xfId="391" applyNumberFormat="1" applyFont="1" applyBorder="1" applyAlignment="1" applyProtection="1">
      <alignment horizontal="center" vertical="center"/>
    </xf>
    <xf numFmtId="10" fontId="6" fillId="0" borderId="21" xfId="391" applyNumberFormat="1" applyFont="1" applyBorder="1" applyAlignment="1" applyProtection="1">
      <alignment horizontal="center" vertical="center"/>
    </xf>
    <xf numFmtId="10" fontId="88" fillId="0" borderId="7" xfId="391" applyNumberFormat="1" applyFont="1" applyFill="1" applyBorder="1" applyAlignment="1" applyProtection="1">
      <alignment horizontal="center" vertical="center"/>
    </xf>
    <xf numFmtId="10" fontId="6" fillId="0" borderId="33" xfId="391" applyNumberFormat="1" applyFont="1" applyBorder="1" applyAlignment="1" applyProtection="1">
      <alignment horizontal="center" vertical="center" wrapText="1"/>
    </xf>
    <xf numFmtId="10" fontId="6" fillId="0" borderId="35" xfId="391" applyNumberFormat="1" applyFont="1" applyBorder="1" applyAlignment="1" applyProtection="1">
      <alignment horizontal="center" vertical="center" wrapText="1"/>
    </xf>
    <xf numFmtId="10" fontId="6" fillId="0" borderId="36" xfId="391" applyNumberFormat="1" applyFont="1" applyBorder="1" applyAlignment="1" applyProtection="1">
      <alignment horizontal="center" vertical="center" wrapText="1"/>
    </xf>
    <xf numFmtId="10" fontId="88" fillId="0" borderId="22" xfId="391" applyNumberFormat="1" applyFont="1" applyFill="1" applyBorder="1" applyAlignment="1" applyProtection="1">
      <alignment horizontal="center" vertical="center" wrapText="1"/>
    </xf>
    <xf numFmtId="0" fontId="88" fillId="0" borderId="21" xfId="399" applyFont="1" applyFill="1" applyBorder="1" applyAlignment="1">
      <alignment horizontal="center" vertical="center"/>
    </xf>
    <xf numFmtId="10" fontId="88" fillId="0" borderId="22" xfId="391" applyNumberFormat="1" applyFont="1" applyFill="1" applyBorder="1" applyAlignment="1" applyProtection="1">
      <alignment horizontal="center" vertical="center"/>
    </xf>
    <xf numFmtId="10" fontId="88" fillId="0" borderId="21" xfId="391" applyNumberFormat="1" applyFont="1" applyFill="1" applyBorder="1" applyAlignment="1" applyProtection="1">
      <alignment horizontal="center" vertical="center"/>
    </xf>
    <xf numFmtId="10" fontId="88" fillId="0" borderId="21" xfId="391" applyNumberFormat="1" applyFont="1" applyFill="1" applyBorder="1" applyAlignment="1" applyProtection="1">
      <alignment horizontal="center" vertical="center" wrapText="1"/>
    </xf>
    <xf numFmtId="10" fontId="6" fillId="0" borderId="22" xfId="391" applyNumberFormat="1" applyFont="1" applyBorder="1" applyAlignment="1">
      <alignment horizontal="center" vertical="center" wrapText="1"/>
    </xf>
    <xf numFmtId="10" fontId="6" fillId="0" borderId="34" xfId="391" applyNumberFormat="1" applyFont="1" applyBorder="1" applyAlignment="1">
      <alignment horizontal="center" vertical="center"/>
    </xf>
    <xf numFmtId="37" fontId="112" fillId="0" borderId="22" xfId="393" applyFont="1" applyFill="1" applyBorder="1" applyAlignment="1" applyProtection="1">
      <alignment horizontal="center" vertical="center"/>
    </xf>
    <xf numFmtId="37" fontId="112" fillId="0" borderId="21" xfId="393" applyFont="1" applyFill="1" applyBorder="1" applyAlignment="1" applyProtection="1">
      <alignment horizontal="center" vertical="center"/>
    </xf>
    <xf numFmtId="0" fontId="112" fillId="0" borderId="59" xfId="394" applyNumberFormat="1" applyFont="1" applyFill="1" applyBorder="1" applyAlignment="1" applyProtection="1">
      <alignment horizontal="center" vertical="center"/>
    </xf>
    <xf numFmtId="0" fontId="112" fillId="0" borderId="46" xfId="394" applyNumberFormat="1" applyFont="1" applyFill="1" applyBorder="1" applyAlignment="1" applyProtection="1">
      <alignment horizontal="center" vertical="center"/>
    </xf>
    <xf numFmtId="0" fontId="112" fillId="0" borderId="48" xfId="394" applyNumberFormat="1" applyFont="1" applyFill="1" applyBorder="1" applyAlignment="1" applyProtection="1">
      <alignment horizontal="center" vertical="center"/>
    </xf>
    <xf numFmtId="0" fontId="112" fillId="0" borderId="4" xfId="394" applyNumberFormat="1" applyFont="1" applyFill="1" applyBorder="1" applyAlignment="1" applyProtection="1">
      <alignment horizontal="center" vertical="center"/>
    </xf>
    <xf numFmtId="0" fontId="112" fillId="0" borderId="32" xfId="394" applyNumberFormat="1" applyFont="1" applyFill="1" applyBorder="1" applyAlignment="1" applyProtection="1">
      <alignment horizontal="center" vertical="center"/>
    </xf>
    <xf numFmtId="0" fontId="112" fillId="0" borderId="37" xfId="394" applyNumberFormat="1" applyFont="1" applyFill="1" applyBorder="1" applyAlignment="1" applyProtection="1">
      <alignment horizontal="center" vertical="center"/>
    </xf>
    <xf numFmtId="0" fontId="112" fillId="0" borderId="2" xfId="394" quotePrefix="1" applyNumberFormat="1" applyFont="1" applyFill="1" applyBorder="1" applyAlignment="1" applyProtection="1">
      <alignment horizontal="center" vertical="center"/>
    </xf>
    <xf numFmtId="0" fontId="112" fillId="0" borderId="27" xfId="394" quotePrefix="1" applyNumberFormat="1" applyFont="1" applyFill="1" applyBorder="1" applyAlignment="1" applyProtection="1">
      <alignment horizontal="center" vertical="center"/>
    </xf>
    <xf numFmtId="0" fontId="112" fillId="0" borderId="45" xfId="394" quotePrefix="1" applyNumberFormat="1" applyFont="1" applyFill="1" applyBorder="1" applyAlignment="1" applyProtection="1">
      <alignment horizontal="center" vertical="center"/>
    </xf>
    <xf numFmtId="0" fontId="112" fillId="0" borderId="22" xfId="394" applyNumberFormat="1" applyFont="1" applyFill="1" applyBorder="1" applyAlignment="1" applyProtection="1">
      <alignment horizontal="center" vertical="center"/>
    </xf>
    <xf numFmtId="0" fontId="112" fillId="0" borderId="21" xfId="394" applyNumberFormat="1" applyFont="1" applyFill="1" applyBorder="1" applyAlignment="1" applyProtection="1">
      <alignment horizontal="center" vertical="center"/>
    </xf>
    <xf numFmtId="0" fontId="112" fillId="0" borderId="2" xfId="394" applyNumberFormat="1" applyFont="1" applyFill="1" applyBorder="1" applyAlignment="1" applyProtection="1">
      <alignment horizontal="center" vertical="center"/>
    </xf>
    <xf numFmtId="37" fontId="6" fillId="0" borderId="22" xfId="395" applyFont="1" applyFill="1" applyBorder="1" applyAlignment="1" applyProtection="1">
      <alignment horizontal="center" vertical="center" wrapText="1"/>
    </xf>
    <xf numFmtId="37" fontId="6" fillId="0" borderId="34" xfId="395" applyFont="1" applyFill="1" applyBorder="1" applyAlignment="1" applyProtection="1">
      <alignment horizontal="center" vertical="center"/>
    </xf>
    <xf numFmtId="37" fontId="6" fillId="0" borderId="21" xfId="395" applyFont="1" applyFill="1" applyBorder="1" applyAlignment="1" applyProtection="1">
      <alignment horizontal="center" vertical="center"/>
    </xf>
    <xf numFmtId="0" fontId="92" fillId="28" borderId="2" xfId="0" applyFont="1" applyFill="1" applyBorder="1" applyAlignment="1">
      <alignment horizontal="left" vertical="center" wrapText="1"/>
    </xf>
    <xf numFmtId="0" fontId="92" fillId="28" borderId="27" xfId="0" applyFont="1" applyFill="1" applyBorder="1" applyAlignment="1">
      <alignment horizontal="left" vertical="center" wrapText="1"/>
    </xf>
    <xf numFmtId="37" fontId="6" fillId="0" borderId="22" xfId="395" applyFont="1" applyFill="1" applyBorder="1" applyAlignment="1" applyProtection="1">
      <alignment horizontal="center" vertical="center"/>
    </xf>
    <xf numFmtId="10" fontId="6" fillId="0" borderId="7" xfId="395" applyNumberFormat="1" applyFont="1" applyFill="1" applyBorder="1" applyAlignment="1" applyProtection="1">
      <alignment horizontal="center" vertical="center" wrapText="1"/>
    </xf>
    <xf numFmtId="10" fontId="6" fillId="0" borderId="7" xfId="395" applyNumberFormat="1" applyFont="1" applyFill="1" applyBorder="1" applyAlignment="1" applyProtection="1">
      <alignment horizontal="center" vertical="center"/>
    </xf>
    <xf numFmtId="0" fontId="88" fillId="0" borderId="2" xfId="395" applyNumberFormat="1" applyFont="1" applyFill="1" applyBorder="1" applyAlignment="1" applyProtection="1">
      <alignment horizontal="center" vertical="center" wrapText="1"/>
    </xf>
    <xf numFmtId="0" fontId="88" fillId="0" borderId="45" xfId="395" applyNumberFormat="1" applyFont="1" applyFill="1" applyBorder="1" applyAlignment="1" applyProtection="1">
      <alignment horizontal="center" vertical="center" wrapText="1"/>
    </xf>
    <xf numFmtId="37" fontId="6" fillId="0" borderId="2" xfId="395" applyFont="1" applyFill="1" applyBorder="1" applyAlignment="1" applyProtection="1">
      <alignment horizontal="center" vertical="center"/>
    </xf>
    <xf numFmtId="37" fontId="6" fillId="0" borderId="45" xfId="395" applyFont="1" applyFill="1" applyBorder="1" applyAlignment="1" applyProtection="1">
      <alignment horizontal="center" vertical="center"/>
    </xf>
    <xf numFmtId="37" fontId="6" fillId="0" borderId="7" xfId="395" applyFont="1" applyFill="1" applyBorder="1" applyAlignment="1">
      <alignment horizontal="center" vertical="center" wrapText="1"/>
    </xf>
    <xf numFmtId="37" fontId="6" fillId="0" borderId="2" xfId="395" applyFont="1" applyFill="1" applyBorder="1" applyAlignment="1">
      <alignment horizontal="center" vertical="center"/>
    </xf>
    <xf numFmtId="37" fontId="6" fillId="0" borderId="45" xfId="395" applyFont="1" applyFill="1" applyBorder="1" applyAlignment="1">
      <alignment horizontal="center" vertical="center"/>
    </xf>
    <xf numFmtId="10" fontId="6" fillId="0" borderId="33" xfId="395" applyNumberFormat="1" applyFont="1" applyFill="1" applyBorder="1" applyAlignment="1" applyProtection="1">
      <alignment horizontal="center" vertical="center" wrapText="1"/>
    </xf>
    <xf numFmtId="10" fontId="6" fillId="0" borderId="35" xfId="395" applyNumberFormat="1" applyFont="1" applyFill="1" applyBorder="1" applyAlignment="1" applyProtection="1">
      <alignment horizontal="center" vertical="center"/>
    </xf>
    <xf numFmtId="10" fontId="6" fillId="0" borderId="36" xfId="395" applyNumberFormat="1" applyFont="1" applyFill="1" applyBorder="1" applyAlignment="1" applyProtection="1">
      <alignment horizontal="center" vertical="center"/>
    </xf>
    <xf numFmtId="0" fontId="100" fillId="0" borderId="74" xfId="0" applyFont="1" applyBorder="1" applyAlignment="1">
      <alignment horizontal="left" vertical="center" wrapText="1"/>
    </xf>
    <xf numFmtId="0" fontId="100" fillId="0" borderId="0" xfId="0" applyFont="1" applyBorder="1" applyAlignment="1">
      <alignment horizontal="left" vertical="center" wrapText="1"/>
    </xf>
    <xf numFmtId="0" fontId="100" fillId="0" borderId="75" xfId="0" applyFont="1" applyBorder="1" applyAlignment="1">
      <alignment horizontal="left" vertical="center" wrapText="1"/>
    </xf>
    <xf numFmtId="0" fontId="101" fillId="0" borderId="74" xfId="0" applyFont="1" applyBorder="1" applyAlignment="1">
      <alignment horizontal="center" vertical="center" wrapText="1"/>
    </xf>
    <xf numFmtId="0" fontId="101" fillId="0" borderId="0" xfId="0" applyFont="1" applyBorder="1" applyAlignment="1">
      <alignment horizontal="center" vertical="center" wrapText="1"/>
    </xf>
    <xf numFmtId="0" fontId="101" fillId="0" borderId="75" xfId="0" applyFont="1" applyBorder="1" applyAlignment="1">
      <alignment horizontal="center" vertical="center" wrapText="1"/>
    </xf>
    <xf numFmtId="0" fontId="100" fillId="0" borderId="74" xfId="0" applyFont="1" applyBorder="1" applyAlignment="1">
      <alignment horizontal="center" vertical="center" wrapText="1"/>
    </xf>
    <xf numFmtId="0" fontId="100" fillId="0" borderId="0" xfId="0" applyFont="1" applyBorder="1" applyAlignment="1">
      <alignment horizontal="center" vertical="center" wrapText="1"/>
    </xf>
    <xf numFmtId="0" fontId="100" fillId="0" borderId="75" xfId="0" applyFont="1" applyBorder="1" applyAlignment="1">
      <alignment horizontal="center" vertical="center" wrapText="1"/>
    </xf>
    <xf numFmtId="0" fontId="103" fillId="0" borderId="7" xfId="0" applyFont="1" applyBorder="1" applyAlignment="1">
      <alignment horizontal="justify" vertical="center" wrapText="1"/>
    </xf>
    <xf numFmtId="0" fontId="100" fillId="0" borderId="74" xfId="0" applyFont="1" applyBorder="1" applyAlignment="1">
      <alignment horizontal="justify" vertical="center" wrapText="1"/>
    </xf>
    <xf numFmtId="0" fontId="100" fillId="0" borderId="0" xfId="0" applyFont="1" applyBorder="1" applyAlignment="1">
      <alignment horizontal="justify" vertical="center" wrapText="1"/>
    </xf>
    <xf numFmtId="0" fontId="100" fillId="0" borderId="75" xfId="0" applyFont="1" applyBorder="1" applyAlignment="1">
      <alignment horizontal="justify" vertical="center" wrapText="1"/>
    </xf>
    <xf numFmtId="0" fontId="100" fillId="0" borderId="74" xfId="0" applyFont="1" applyFill="1" applyBorder="1" applyAlignment="1">
      <alignment horizontal="justify" vertical="center" wrapText="1"/>
    </xf>
    <xf numFmtId="0" fontId="100" fillId="0" borderId="0" xfId="0" applyFont="1" applyFill="1" applyBorder="1" applyAlignment="1">
      <alignment horizontal="justify" vertical="center" wrapText="1"/>
    </xf>
    <xf numFmtId="0" fontId="100" fillId="0" borderId="75" xfId="0" applyFont="1" applyFill="1" applyBorder="1" applyAlignment="1">
      <alignment horizontal="justify" vertical="center" wrapText="1"/>
    </xf>
    <xf numFmtId="0" fontId="97" fillId="0" borderId="0" xfId="0" applyFont="1" applyFill="1" applyBorder="1" applyAlignment="1">
      <alignment vertical="center" wrapText="1"/>
    </xf>
    <xf numFmtId="0" fontId="6" fillId="0" borderId="76" xfId="0" applyFont="1" applyFill="1" applyBorder="1" applyAlignment="1">
      <alignment vertical="center" wrapText="1"/>
    </xf>
    <xf numFmtId="0" fontId="16" fillId="31" borderId="7" xfId="0" applyFont="1" applyFill="1" applyBorder="1" applyAlignment="1">
      <alignment horizontal="center" vertical="center"/>
    </xf>
    <xf numFmtId="0" fontId="93" fillId="29" borderId="54" xfId="0" applyFont="1" applyFill="1" applyBorder="1" applyAlignment="1">
      <alignment horizontal="left" vertical="center" wrapText="1"/>
    </xf>
    <xf numFmtId="0" fontId="93" fillId="29" borderId="0" xfId="0" applyFont="1" applyFill="1" applyBorder="1" applyAlignment="1">
      <alignment horizontal="left" vertical="center" wrapText="1"/>
    </xf>
    <xf numFmtId="0" fontId="6" fillId="0" borderId="0" xfId="0" applyFont="1" applyBorder="1" applyAlignment="1">
      <alignment horizontal="left" vertical="center" wrapText="1"/>
    </xf>
    <xf numFmtId="0" fontId="6" fillId="0" borderId="0" xfId="0" applyFont="1" applyBorder="1" applyAlignment="1">
      <alignment horizontal="left" vertical="center"/>
    </xf>
    <xf numFmtId="0" fontId="6" fillId="29" borderId="54" xfId="0" applyFont="1" applyFill="1" applyBorder="1" applyAlignment="1">
      <alignment horizontal="left" vertical="center" wrapText="1"/>
    </xf>
    <xf numFmtId="0" fontId="6" fillId="29" borderId="0" xfId="0" applyFont="1" applyFill="1" applyBorder="1" applyAlignment="1">
      <alignment horizontal="left" vertical="center" wrapText="1"/>
    </xf>
    <xf numFmtId="0" fontId="6" fillId="31" borderId="41" xfId="401" applyNumberFormat="1" applyFont="1" applyFill="1" applyBorder="1" applyAlignment="1">
      <alignment vertical="center"/>
    </xf>
    <xf numFmtId="0" fontId="6" fillId="31" borderId="40" xfId="401" applyNumberFormat="1" applyFont="1" applyFill="1" applyBorder="1" applyAlignment="1">
      <alignment vertical="center"/>
    </xf>
    <xf numFmtId="204" fontId="6" fillId="31" borderId="35" xfId="217" applyNumberFormat="1" applyFont="1" applyFill="1" applyBorder="1" applyAlignment="1" applyProtection="1">
      <alignment vertical="center"/>
    </xf>
    <xf numFmtId="184" fontId="6" fillId="31" borderId="41" xfId="401" applyNumberFormat="1" applyFont="1" applyFill="1" applyBorder="1" applyAlignment="1">
      <alignment horizontal="centerContinuous" vertical="center"/>
    </xf>
    <xf numFmtId="184" fontId="6" fillId="31" borderId="40" xfId="401" applyNumberFormat="1" applyFont="1" applyFill="1" applyBorder="1" applyAlignment="1">
      <alignment horizontal="centerContinuous" vertical="center"/>
    </xf>
    <xf numFmtId="10" fontId="6" fillId="31" borderId="35" xfId="391" applyNumberFormat="1" applyFont="1" applyFill="1" applyBorder="1" applyAlignment="1" applyProtection="1">
      <alignment horizontal="centerContinuous" vertical="center"/>
    </xf>
    <xf numFmtId="176" fontId="6" fillId="31" borderId="35" xfId="401" applyNumberFormat="1" applyFont="1" applyFill="1" applyBorder="1" applyAlignment="1" applyProtection="1">
      <alignment vertical="center"/>
    </xf>
    <xf numFmtId="0" fontId="6" fillId="0" borderId="7" xfId="0" applyFont="1" applyBorder="1" applyAlignment="1">
      <alignment vertical="center"/>
    </xf>
  </cellXfs>
  <cellStyles count="528">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9" xr:uid="{00000000-0005-0000-0000-0000C1000000}"/>
    <cellStyle name="Actual Date" xfId="410" xr:uid="{00000000-0005-0000-0000-0000C2000000}"/>
    <cellStyle name="Aee­ " xfId="411" xr:uid="{00000000-0005-0000-0000-0000C3000000}"/>
    <cellStyle name="ÅëÈ­ [0]_¸ðÇü¸·" xfId="412" xr:uid="{00000000-0005-0000-0000-0000C4000000}"/>
    <cellStyle name="AeE­ [0]_¼oAI¼º " xfId="413" xr:uid="{00000000-0005-0000-0000-0000C5000000}"/>
    <cellStyle name="Aee­ _산외-산내도로공사" xfId="414" xr:uid="{00000000-0005-0000-0000-0000C6000000}"/>
    <cellStyle name="ÅëÈ­_¸ðÇü¸·" xfId="415" xr:uid="{00000000-0005-0000-0000-0000C7000000}"/>
    <cellStyle name="AeE­_¼oAI¼º " xfId="416" xr:uid="{00000000-0005-0000-0000-0000C8000000}"/>
    <cellStyle name="ÄÞ¸¶ [0]_¸ðÇü¸·" xfId="417" xr:uid="{00000000-0005-0000-0000-0000C9000000}"/>
    <cellStyle name="AÞ¸¶ [0]_¼oAI¼º " xfId="418" xr:uid="{00000000-0005-0000-0000-0000CA000000}"/>
    <cellStyle name="ÄÞ¸¶_¸ðÇü¸·" xfId="419" xr:uid="{00000000-0005-0000-0000-0000CB000000}"/>
    <cellStyle name="AÞ¸¶_¼oAI¼º " xfId="420" xr:uid="{00000000-0005-0000-0000-0000CC000000}"/>
    <cellStyle name="b?þ?b?þ?b?þ?b?þ?b?þ?b?þ?b?þ?b?þ?b?þ?b?þ?b灌þ?b?þ?&lt;?b?þ?b濬þ?b?þ?b?þ昰_x0018_?þ????_x0008_" xfId="421" xr:uid="{00000000-0005-0000-0000-0000CD000000}"/>
    <cellStyle name="b?þ?b?þ?b?þ?b灌þ?b?þ?&lt;?b?þ?b濬þ?b?þ?b?þ昰_x0018_?þ????_x0008_" xfId="422" xr:uid="{00000000-0005-0000-0000-0000CE000000}"/>
    <cellStyle name="b␌þකb濰þඪb瀠þයb灌þ්b炈þ宐&lt;෢b濈þෲb濬þขb瀐þฒb瀰þ昰_x0018_⋸þ㤕䰀ጤܕ_x0008_" xfId="423" xr:uid="{00000000-0005-0000-0000-0000CF000000}"/>
    <cellStyle name="body" xfId="425" xr:uid="{00000000-0005-0000-0000-0000D0000000}"/>
    <cellStyle name="b嬜þപb嬼þഺb孬þൊb⍜þ൚b⍼þ൪b⎨þൺb⏜þඊb␌þකb濰þඪb瀠þයb灌þ්b炈þ宐&lt;෢b濈þෲb濬þขb瀐þฒb瀰þ昰_x0018_⋸þ㤕䰀ጤܕ_x0008_" xfId="424" xr:uid="{00000000-0005-0000-0000-0000D1000000}"/>
    <cellStyle name="C¡IA¨ª_Sheet1 (2)" xfId="426" xr:uid="{00000000-0005-0000-0000-0000D2000000}"/>
    <cellStyle name="C￥AØ_  FAB AIA¤  " xfId="427" xr:uid="{00000000-0005-0000-0000-0000D3000000}"/>
    <cellStyle name="Ç¥ÁØ_¸ðÇü¸·" xfId="428" xr:uid="{00000000-0005-0000-0000-0000D4000000}"/>
    <cellStyle name="C￥AØ_¿μ¾÷CoE² " xfId="429" xr:uid="{00000000-0005-0000-0000-0000D5000000}"/>
    <cellStyle name="Ç¥ÁØ_°­´ç (2)" xfId="430" xr:uid="{00000000-0005-0000-0000-0000D6000000}"/>
    <cellStyle name="C￥AØ_³e¹≪" xfId="431" xr:uid="{00000000-0005-0000-0000-0000D7000000}"/>
    <cellStyle name="Calc Currency (0)" xfId="432" xr:uid="{00000000-0005-0000-0000-0000D8000000}"/>
    <cellStyle name="category" xfId="433" xr:uid="{00000000-0005-0000-0000-0000D9000000}"/>
    <cellStyle name="Comma" xfId="434" xr:uid="{00000000-0005-0000-0000-0000DA000000}"/>
    <cellStyle name="Comma [0]" xfId="435" xr:uid="{00000000-0005-0000-0000-0000DB000000}"/>
    <cellStyle name="comma zerodec" xfId="436" xr:uid="{00000000-0005-0000-0000-0000DC000000}"/>
    <cellStyle name="Comma_ SG&amp;A Bridge " xfId="437" xr:uid="{00000000-0005-0000-0000-0000DD000000}"/>
    <cellStyle name="Comma0" xfId="438" xr:uid="{00000000-0005-0000-0000-0000DE000000}"/>
    <cellStyle name="Copied" xfId="439" xr:uid="{00000000-0005-0000-0000-0000DF000000}"/>
    <cellStyle name="Currency" xfId="440" xr:uid="{00000000-0005-0000-0000-0000E0000000}"/>
    <cellStyle name="Currency [0]" xfId="441" xr:uid="{00000000-0005-0000-0000-0000E1000000}"/>
    <cellStyle name="Currency_ SG&amp;A Bridge " xfId="442" xr:uid="{00000000-0005-0000-0000-0000E2000000}"/>
    <cellStyle name="Currency0" xfId="443" xr:uid="{00000000-0005-0000-0000-0000E3000000}"/>
    <cellStyle name="Currency1" xfId="444" xr:uid="{00000000-0005-0000-0000-0000E4000000}"/>
    <cellStyle name="Date" xfId="445" xr:uid="{00000000-0005-0000-0000-0000E5000000}"/>
    <cellStyle name="Dezimal [0]_Ausdruck RUND (D)" xfId="446" xr:uid="{00000000-0005-0000-0000-0000E6000000}"/>
    <cellStyle name="Dezimal_Ausdruck RUND (D)" xfId="447" xr:uid="{00000000-0005-0000-0000-0000E7000000}"/>
    <cellStyle name="Dollar (zero dec)" xfId="448" xr:uid="{00000000-0005-0000-0000-0000E8000000}"/>
    <cellStyle name="Entered" xfId="449" xr:uid="{00000000-0005-0000-0000-0000E9000000}"/>
    <cellStyle name="F2" xfId="450" xr:uid="{00000000-0005-0000-0000-0000EA000000}"/>
    <cellStyle name="F3" xfId="451" xr:uid="{00000000-0005-0000-0000-0000EB000000}"/>
    <cellStyle name="F4" xfId="452" xr:uid="{00000000-0005-0000-0000-0000EC000000}"/>
    <cellStyle name="F5" xfId="453" xr:uid="{00000000-0005-0000-0000-0000ED000000}"/>
    <cellStyle name="F6" xfId="454" xr:uid="{00000000-0005-0000-0000-0000EE000000}"/>
    <cellStyle name="F7" xfId="455" xr:uid="{00000000-0005-0000-0000-0000EF000000}"/>
    <cellStyle name="F8" xfId="456" xr:uid="{00000000-0005-0000-0000-0000F0000000}"/>
    <cellStyle name="Fixed" xfId="457" xr:uid="{00000000-0005-0000-0000-0000F1000000}"/>
    <cellStyle name="G/표준" xfId="458" xr:uid="{00000000-0005-0000-0000-0000F2000000}"/>
    <cellStyle name="Grey" xfId="459" xr:uid="{00000000-0005-0000-0000-0000F3000000}"/>
    <cellStyle name="head" xfId="460" xr:uid="{00000000-0005-0000-0000-0000F4000000}"/>
    <cellStyle name="head 1" xfId="461" xr:uid="{00000000-0005-0000-0000-0000F5000000}"/>
    <cellStyle name="head 1-1" xfId="462" xr:uid="{00000000-0005-0000-0000-0000F6000000}"/>
    <cellStyle name="HEADER" xfId="463" xr:uid="{00000000-0005-0000-0000-0000F7000000}"/>
    <cellStyle name="Header1" xfId="464" xr:uid="{00000000-0005-0000-0000-0000F8000000}"/>
    <cellStyle name="Header2" xfId="465" xr:uid="{00000000-0005-0000-0000-0000F9000000}"/>
    <cellStyle name="Heading 1" xfId="466" xr:uid="{00000000-0005-0000-0000-0000FA000000}"/>
    <cellStyle name="Heading 2" xfId="467" xr:uid="{00000000-0005-0000-0000-0000FB000000}"/>
    <cellStyle name="Heading1" xfId="468" xr:uid="{00000000-0005-0000-0000-0000FC000000}"/>
    <cellStyle name="Heading2" xfId="469" xr:uid="{00000000-0005-0000-0000-0000FD000000}"/>
    <cellStyle name="Helv8_PFD4.XLS" xfId="470" xr:uid="{00000000-0005-0000-0000-0000FE000000}"/>
    <cellStyle name="HIGHLIGHT" xfId="471" xr:uid="{00000000-0005-0000-0000-0000FF000000}"/>
    <cellStyle name="Input [yellow]" xfId="472" xr:uid="{00000000-0005-0000-0000-000000010000}"/>
    <cellStyle name="Milliers [0]_Arabian Spec" xfId="473" xr:uid="{00000000-0005-0000-0000-000001010000}"/>
    <cellStyle name="Milliers_Arabian Spec" xfId="474" xr:uid="{00000000-0005-0000-0000-000002010000}"/>
    <cellStyle name="Model" xfId="475" xr:uid="{00000000-0005-0000-0000-000003010000}"/>
    <cellStyle name="Mon?aire [0]_Arabian Spec" xfId="476" xr:uid="{00000000-0005-0000-0000-000004010000}"/>
    <cellStyle name="Mon?aire_Arabian Spec" xfId="477" xr:uid="{00000000-0005-0000-0000-000005010000}"/>
    <cellStyle name="no dec" xfId="478" xr:uid="{00000000-0005-0000-0000-000006010000}"/>
    <cellStyle name="Normal - Style1" xfId="480" xr:uid="{00000000-0005-0000-0000-000007010000}"/>
    <cellStyle name="Normal - Style2" xfId="481" xr:uid="{00000000-0005-0000-0000-000008010000}"/>
    <cellStyle name="Normal - Style3" xfId="482" xr:uid="{00000000-0005-0000-0000-000009010000}"/>
    <cellStyle name="Normal - Style4" xfId="483" xr:uid="{00000000-0005-0000-0000-00000A010000}"/>
    <cellStyle name="Normal - Style5" xfId="484" xr:uid="{00000000-0005-0000-0000-00000B010000}"/>
    <cellStyle name="Normal - Style6" xfId="485" xr:uid="{00000000-0005-0000-0000-00000C010000}"/>
    <cellStyle name="Normal - Style7" xfId="486" xr:uid="{00000000-0005-0000-0000-00000D010000}"/>
    <cellStyle name="Normal - Style8" xfId="487" xr:uid="{00000000-0005-0000-0000-00000E010000}"/>
    <cellStyle name="Normal - 유형1" xfId="479" xr:uid="{00000000-0005-0000-0000-00000F010000}"/>
    <cellStyle name="Normal_ SG&amp;A Bridge " xfId="488" xr:uid="{00000000-0005-0000-0000-000010010000}"/>
    <cellStyle name="Percent" xfId="489" xr:uid="{00000000-0005-0000-0000-000011010000}"/>
    <cellStyle name="Percent [2]" xfId="490" xr:uid="{00000000-0005-0000-0000-000012010000}"/>
    <cellStyle name="Percent_시운전예산서(2주)" xfId="491" xr:uid="{00000000-0005-0000-0000-000013010000}"/>
    <cellStyle name="RevList" xfId="492" xr:uid="{00000000-0005-0000-0000-000014010000}"/>
    <cellStyle name="Standard_A" xfId="493" xr:uid="{00000000-0005-0000-0000-000015010000}"/>
    <cellStyle name="subhead" xfId="494" xr:uid="{00000000-0005-0000-0000-000016010000}"/>
    <cellStyle name="Subtotal" xfId="495" xr:uid="{00000000-0005-0000-0000-000017010000}"/>
    <cellStyle name="þ?b?þ?b?þ?b?þ?b?þ?b?þ?b?þ?b灌þ?b?þ?&lt;?b?þ?b濬þ?b?þ?b?þ昰_x0018_?þ????_x0008_" xfId="496" xr:uid="{00000000-0005-0000-0000-000018010000}"/>
    <cellStyle name="þ൚b⍼þ൪b⎨þൺb⏜þඊb␌þකb濰þඪb瀠þයb灌þ්b炈þ宐&lt;෢b濈þෲb濬þขb瀐þฒb瀰þ昰_x0018_⋸þ㤕䰀ጤܕ_x0008_" xfId="497" xr:uid="{00000000-0005-0000-0000-000019010000}"/>
    <cellStyle name="Title" xfId="498" xr:uid="{00000000-0005-0000-0000-00001A010000}"/>
    <cellStyle name="title [1]" xfId="499" xr:uid="{00000000-0005-0000-0000-00001B010000}"/>
    <cellStyle name="title [2]" xfId="500" xr:uid="{00000000-0005-0000-0000-00001C010000}"/>
    <cellStyle name="Total" xfId="501" xr:uid="{00000000-0005-0000-0000-00001F010000}"/>
    <cellStyle name="UM" xfId="502" xr:uid="{00000000-0005-0000-0000-000020010000}"/>
    <cellStyle name="Unprot" xfId="503" xr:uid="{00000000-0005-0000-0000-000021010000}"/>
    <cellStyle name="Unprot$" xfId="504" xr:uid="{00000000-0005-0000-0000-000022010000}"/>
    <cellStyle name="Unprotect" xfId="505" xr:uid="{00000000-0005-0000-0000-000023010000}"/>
    <cellStyle name="W?rung [0]_Ausdruck RUND (D)" xfId="506" xr:uid="{00000000-0005-0000-0000-000024010000}"/>
    <cellStyle name="W?rung_Ausdruck RUND (D)" xfId="507"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배분 2" xfId="520"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 2" xfId="516" xr:uid="{00000000-0005-0000-0000-000000000000}"/>
    <cellStyle name="쉼표 [0] 3" xfId="521" xr:uid="{00000000-0005-0000-0000-00001E020000}"/>
    <cellStyle name="쉼표 [0] 6" xfId="513" xr:uid="{00000000-0005-0000-0000-000053010000}"/>
    <cellStyle name="쉼표 [0] 6 2" xfId="526" xr:uid="{00000000-0005-0000-0000-000053010000}"/>
    <cellStyle name="쉼표 [0] 7" xfId="512" xr:uid="{00000000-0005-0000-0000-000054010000}"/>
    <cellStyle name="쉼표 [0] 7 2" xfId="525" xr:uid="{00000000-0005-0000-0000-000054010000}"/>
    <cellStyle name="쉼표 [0]_2000적용-공사경비11" xfId="238" xr:uid="{00000000-0005-0000-0000-000056010000}"/>
    <cellStyle name="쉼표 [0]_포이즈앤컴팩트-터널스크린차단막(경비2004)" xfId="239" xr:uid="{00000000-0005-0000-0000-000059010000}"/>
    <cellStyle name="스타일 1" xfId="240" xr:uid="{00000000-0005-0000-0000-00005B010000}"/>
    <cellStyle name="스타일 2" xfId="241" xr:uid="{00000000-0005-0000-0000-00005C010000}"/>
    <cellStyle name="안건회계법인" xfId="242" xr:uid="{00000000-0005-0000-0000-00005D010000}"/>
    <cellStyle name="연결된 셀" xfId="243" builtinId="24" customBuiltin="1"/>
    <cellStyle name="요약" xfId="244" builtinId="25" customBuiltin="1"/>
    <cellStyle name="원" xfId="245" xr:uid="{00000000-0005-0000-0000-000060010000}"/>
    <cellStyle name="원_0008금감원통합감독검사정보시스템" xfId="246" xr:uid="{00000000-0005-0000-0000-000061010000}"/>
    <cellStyle name="원_0009김포공항LED교체공사(광일)" xfId="247" xr:uid="{00000000-0005-0000-0000-000062010000}"/>
    <cellStyle name="원_0011KIST소각설비제작설치" xfId="250" xr:uid="{00000000-0005-0000-0000-000063010000}"/>
    <cellStyle name="원_0011긴급전화기정산(99년형광일)" xfId="248" xr:uid="{00000000-0005-0000-0000-000064010000}"/>
    <cellStyle name="원_0011부산종합경기장전광판" xfId="249" xr:uid="{00000000-0005-0000-0000-000065010000}"/>
    <cellStyle name="원_0012문화유적지표석제작설치" xfId="251" xr:uid="{00000000-0005-0000-0000-000066010000}"/>
    <cellStyle name="원_0102국제조명신공항분수조명" xfId="252" xr:uid="{00000000-0005-0000-0000-000067010000}"/>
    <cellStyle name="원_0103회전식현수막게시대제작설치" xfId="253" xr:uid="{00000000-0005-0000-0000-000068010000}"/>
    <cellStyle name="원_0104포항시침출수처리시스템" xfId="254" xr:uid="{00000000-0005-0000-0000-000069010000}"/>
    <cellStyle name="원_0105담배자판기개조원가" xfId="255" xr:uid="{00000000-0005-0000-0000-00006A010000}"/>
    <cellStyle name="원_0106LG인버터냉난방기제작-1" xfId="256" xr:uid="{00000000-0005-0000-0000-00006B010000}"/>
    <cellStyle name="원_0107광전송장비구매설치" xfId="257" xr:uid="{00000000-0005-0000-0000-00006C010000}"/>
    <cellStyle name="원_0107도공IBS설비SW부문(참조)" xfId="258" xr:uid="{00000000-0005-0000-0000-00006D010000}"/>
    <cellStyle name="원_0107문화재복원용목재-8월6일" xfId="259" xr:uid="{00000000-0005-0000-0000-00006E010000}"/>
    <cellStyle name="원_0107포천영중수배전반(제조,설치)" xfId="260" xr:uid="{00000000-0005-0000-0000-00006F010000}"/>
    <cellStyle name="원_0108농기반미곡건조기제작설치" xfId="261" xr:uid="{00000000-0005-0000-0000-000070010000}"/>
    <cellStyle name="원_0108담배인삼공사영업춘추복" xfId="262" xr:uid="{00000000-0005-0000-0000-000071010000}"/>
    <cellStyle name="원_0108한국전기교통-LED교통신호등((원본))" xfId="263" xr:uid="{00000000-0005-0000-0000-000072010000}"/>
    <cellStyle name="원_0111해양수산부등명기제작" xfId="264" xr:uid="{00000000-0005-0000-0000-000073010000}"/>
    <cellStyle name="원_0111핸디소프트-전자표준문서시스템" xfId="265" xr:uid="{00000000-0005-0000-0000-000074010000}"/>
    <cellStyle name="원_0112금감원사무자동화시스템" xfId="266" xr:uid="{00000000-0005-0000-0000-000075010000}"/>
    <cellStyle name="원_0112수도권매립지SW원가" xfId="267" xr:uid="{00000000-0005-0000-0000-000076010000}"/>
    <cellStyle name="원_0112중고원-HRD종합정보망구축(完)" xfId="268" xr:uid="{00000000-0005-0000-0000-000077010000}"/>
    <cellStyle name="원_0201종합예술회관의자제작설치-1" xfId="269" xr:uid="{00000000-0005-0000-0000-000078010000}"/>
    <cellStyle name="원_0202마사회근무복" xfId="270" xr:uid="{00000000-0005-0000-0000-000079010000}"/>
    <cellStyle name="원_0202부경교재-승강칠판" xfId="271" xr:uid="{00000000-0005-0000-0000-00007A010000}"/>
    <cellStyle name="원_0204한국석묘납골함-1규격" xfId="272" xr:uid="{00000000-0005-0000-0000-00007B010000}"/>
    <cellStyle name="원_0206금감원금융정보교환망재구축" xfId="273" xr:uid="{00000000-0005-0000-0000-00007C010000}"/>
    <cellStyle name="원_0206정통부수납장표기기제작설치" xfId="274" xr:uid="{00000000-0005-0000-0000-00007D010000}"/>
    <cellStyle name="원_0207담배인삼공사-담요" xfId="275" xr:uid="{00000000-0005-0000-0000-00007E010000}"/>
    <cellStyle name="원_0208레비텍-다층여과기설계변경" xfId="276" xr:uid="{00000000-0005-0000-0000-00007F010000}"/>
    <cellStyle name="원_0209이산화염소발생기-설치(50K)" xfId="277" xr:uid="{00000000-0005-0000-0000-000080010000}"/>
    <cellStyle name="원_0210현대정보기술-TD이중계" xfId="278" xr:uid="{00000000-0005-0000-0000-000081010000}"/>
    <cellStyle name="원_0211조달청-#1대북지원사업정산(1월7일)" xfId="279" xr:uid="{00000000-0005-0000-0000-000082010000}"/>
    <cellStyle name="원_0212금감원-법규정보시스템(完)" xfId="280" xr:uid="{00000000-0005-0000-0000-000083010000}"/>
    <cellStyle name="원_0301교통방송-CCTV유지보수" xfId="281" xr:uid="{00000000-0005-0000-0000-000084010000}"/>
    <cellStyle name="원_0302인천경찰청-무인단속기위탁관리" xfId="282" xr:uid="{00000000-0005-0000-0000-000085010000}"/>
    <cellStyle name="원_0302조달청-대북지원2차(안성연)" xfId="283" xr:uid="{00000000-0005-0000-0000-000086010000}"/>
    <cellStyle name="원_0302조달청-대북지원2차(최수현)" xfId="284" xr:uid="{00000000-0005-0000-0000-000087010000}"/>
    <cellStyle name="원_0302표준문서-쌍용정보통신(신)" xfId="285" xr:uid="{00000000-0005-0000-0000-000088010000}"/>
    <cellStyle name="원_0304소프트파워-정부표준전자문서시스템" xfId="286" xr:uid="{00000000-0005-0000-0000-000089010000}"/>
    <cellStyle name="원_0304소프트파워-정부표준전자문서시스템(完)" xfId="287" xr:uid="{00000000-0005-0000-0000-00008A010000}"/>
    <cellStyle name="원_0304철도청-주변환장치-1" xfId="288" xr:uid="{00000000-0005-0000-0000-00008B010000}"/>
    <cellStyle name="원_0305금감원-금융통계정보시스템구축(完)" xfId="289" xr:uid="{00000000-0005-0000-0000-00008C010000}"/>
    <cellStyle name="원_0305제낭조합-면범포지" xfId="290" xr:uid="{00000000-0005-0000-0000-00008D010000}"/>
    <cellStyle name="원_0306제낭공업협동조합-면범포지원단(경비까지)" xfId="291" xr:uid="{00000000-0005-0000-0000-00008E010000}"/>
    <cellStyle name="원_0307경찰청-무인교통단속표준SW개발용역(完)" xfId="292" xr:uid="{00000000-0005-0000-0000-00008F010000}"/>
    <cellStyle name="원_0308조달청-#8대북지원사업정산" xfId="293" xr:uid="{00000000-0005-0000-0000-000090010000}"/>
    <cellStyle name="원_0309두합크린텍-설치원가" xfId="294" xr:uid="{00000000-0005-0000-0000-000091010000}"/>
    <cellStyle name="원_0309조달청-#9대북지원사업정산" xfId="295" xr:uid="{00000000-0005-0000-0000-000092010000}"/>
    <cellStyle name="원_0310여주상수도-탈수기(유천ENG)" xfId="296" xr:uid="{00000000-0005-0000-0000-000093010000}"/>
    <cellStyle name="원_0311대기해양작업시간" xfId="297" xr:uid="{00000000-0005-0000-0000-000094010000}"/>
    <cellStyle name="원_0311대기해양중형등명기" xfId="298" xr:uid="{00000000-0005-0000-0000-000095010000}"/>
    <cellStyle name="원_0312국민체육진흥공단-전기부문" xfId="299" xr:uid="{00000000-0005-0000-0000-000096010000}"/>
    <cellStyle name="원_0312대기해양-중형등명기제작설치" xfId="300" xr:uid="{00000000-0005-0000-0000-000097010000}"/>
    <cellStyle name="원_0312라이준-칼라아스콘4규격" xfId="301" xr:uid="{00000000-0005-0000-0000-000098010000}"/>
    <cellStyle name="원_0401집진기프로그램SW개발비산정" xfId="302" xr:uid="{00000000-0005-0000-0000-000099010000}"/>
    <cellStyle name="원_2001-06조달청신성-한냉지형" xfId="303" xr:uid="{00000000-0005-0000-0000-00009A010000}"/>
    <cellStyle name="원_2002-03경찰대학-졸업식" xfId="304" xr:uid="{00000000-0005-0000-0000-00009B010000}"/>
    <cellStyle name="원_2002-03경찰청-경찰표지장" xfId="305" xr:uid="{00000000-0005-0000-0000-00009C010000}"/>
    <cellStyle name="원_2002-03반디-가로등(열주형)" xfId="306" xr:uid="{00000000-0005-0000-0000-00009D010000}"/>
    <cellStyle name="원_2002-03신화전자-감지기" xfId="307" xr:uid="{00000000-0005-0000-0000-00009E010000}"/>
    <cellStyle name="원_2002-04강원랜드-슬러트머신" xfId="308" xr:uid="{00000000-0005-0000-0000-00009F010000}"/>
    <cellStyle name="원_2002-04메가컴-외주무대" xfId="309" xr:uid="{00000000-0005-0000-0000-0000A0010000}"/>
    <cellStyle name="원_2002-04엘지애드-무대" xfId="310" xr:uid="{00000000-0005-0000-0000-0000A1010000}"/>
    <cellStyle name="원_2002-05강원랜드-슬러트머신(넥스터)" xfId="311" xr:uid="{00000000-0005-0000-0000-0000A2010000}"/>
    <cellStyle name="원_2002-05경기경찰청-냉온수기공사" xfId="312" xr:uid="{00000000-0005-0000-0000-0000A3010000}"/>
    <cellStyle name="원_2002-05대통령비서실-카페트" xfId="313" xr:uid="{00000000-0005-0000-0000-0000A4010000}"/>
    <cellStyle name="원_2002결과표" xfId="314" xr:uid="{00000000-0005-0000-0000-0000A5010000}"/>
    <cellStyle name="원_2002결과표1" xfId="315" xr:uid="{00000000-0005-0000-0000-0000A6010000}"/>
    <cellStyle name="원_2003-01정일사-표창5종" xfId="316" xr:uid="{00000000-0005-0000-0000-0000A7010000}"/>
    <cellStyle name="원_2004년완성공사원가경비율(변경최종))" xfId="317" xr:uid="{00000000-0005-0000-0000-0000A8010000}"/>
    <cellStyle name="원_2004년완성공사원가경비율(조달청미적용)1" xfId="318" xr:uid="{00000000-0005-0000-0000-0000A9010000}"/>
    <cellStyle name="원_5월부산마사회발주기제작1" xfId="319" xr:uid="{00000000-0005-0000-0000-0000AA010000}"/>
    <cellStyle name="원_Pilot플랜트-계변경" xfId="358" xr:uid="{00000000-0005-0000-0000-0000AB010000}"/>
    <cellStyle name="원_Pilot플랜트이전설치-변경최종" xfId="359" xr:uid="{00000000-0005-0000-0000-0000AC010000}"/>
    <cellStyle name="원_SW(케이비)" xfId="360" xr:uid="{00000000-0005-0000-0000-0000AD010000}"/>
    <cellStyle name="원_간지,목차,페이지,표지" xfId="320" xr:uid="{00000000-0005-0000-0000-0000AE010000}"/>
    <cellStyle name="원_경찰청-근무,기동복" xfId="321" xr:uid="{00000000-0005-0000-0000-0000AF010000}"/>
    <cellStyle name="원_공사일반관리비양식" xfId="322" xr:uid="{00000000-0005-0000-0000-0000B0010000}"/>
    <cellStyle name="원_기초공사" xfId="323" xr:uid="{00000000-0005-0000-0000-0000B1010000}"/>
    <cellStyle name="원_네인텍정보기술-회로카드(수현)" xfId="324" xr:uid="{00000000-0005-0000-0000-0000B2010000}"/>
    <cellStyle name="원_대기해양노무비" xfId="325" xr:uid="{00000000-0005-0000-0000-0000B3010000}"/>
    <cellStyle name="원_대북자재8월분" xfId="326" xr:uid="{00000000-0005-0000-0000-0000B4010000}"/>
    <cellStyle name="원_대북자재8월분-1" xfId="327" xr:uid="{00000000-0005-0000-0000-0000B5010000}"/>
    <cellStyle name="원_동산용사촌수현(원본)" xfId="328" xr:uid="{00000000-0005-0000-0000-0000B6010000}"/>
    <cellStyle name="원_백제군사전시1" xfId="329" xr:uid="{00000000-0005-0000-0000-0000B7010000}"/>
    <cellStyle name="원_수초제거기(대양기계)" xfId="330" xr:uid="{00000000-0005-0000-0000-0000B8010000}"/>
    <cellStyle name="원_시설용역" xfId="331" xr:uid="{00000000-0005-0000-0000-0000B9010000}"/>
    <cellStyle name="원_암전정밀실체현미경(수현)" xfId="332" xr:uid="{00000000-0005-0000-0000-0000BA010000}"/>
    <cellStyle name="원_오리엔탈" xfId="333" xr:uid="{00000000-0005-0000-0000-0000BB010000}"/>
    <cellStyle name="원_원본 - 한국전기교통-개선형신호등 4종" xfId="334" xr:uid="{00000000-0005-0000-0000-0000BC010000}"/>
    <cellStyle name="원_재료비" xfId="335" xr:uid="{00000000-0005-0000-0000-0000BD010000}"/>
    <cellStyle name="원_제경비율모음" xfId="336" xr:uid="{00000000-0005-0000-0000-0000BE010000}"/>
    <cellStyle name="원_제조원가" xfId="337" xr:uid="{00000000-0005-0000-0000-0000BF010000}"/>
    <cellStyle name="원_조달청-B판사천강교제작(최종본)" xfId="346" xr:uid="{00000000-0005-0000-0000-0000C0010000}"/>
    <cellStyle name="원_조달청-대북지원3차(최수현)" xfId="338" xr:uid="{00000000-0005-0000-0000-0000C1010000}"/>
    <cellStyle name="원_조달청-대북지원4차(최수현)" xfId="339" xr:uid="{00000000-0005-0000-0000-0000C2010000}"/>
    <cellStyle name="원_조달청-대북지원5차(최수현)" xfId="340" xr:uid="{00000000-0005-0000-0000-0000C3010000}"/>
    <cellStyle name="원_조달청-대북지원6차(번호)" xfId="341" xr:uid="{00000000-0005-0000-0000-0000C4010000}"/>
    <cellStyle name="원_조달청-대북지원6차(최수현)" xfId="342" xr:uid="{00000000-0005-0000-0000-0000C5010000}"/>
    <cellStyle name="원_조달청-대북지원7차(최수현)" xfId="343" xr:uid="{00000000-0005-0000-0000-0000C6010000}"/>
    <cellStyle name="원_조달청-대북지원8차(최수현)" xfId="344" xr:uid="{00000000-0005-0000-0000-0000C7010000}"/>
    <cellStyle name="원_조달청-대북지원9차(최수현)" xfId="345" xr:uid="{00000000-0005-0000-0000-0000C8010000}"/>
    <cellStyle name="원_중앙선관위(투표,개표)" xfId="347" xr:uid="{00000000-0005-0000-0000-0000C9010000}"/>
    <cellStyle name="원_중앙선관위(투표,개표)-사본" xfId="348" xr:uid="{00000000-0005-0000-0000-0000CA010000}"/>
    <cellStyle name="원_철공가공조립" xfId="349" xr:uid="{00000000-0005-0000-0000-0000CB010000}"/>
    <cellStyle name="원_최종-한국전기교통-개선형신호등 4종(공수조정)" xfId="350" xr:uid="{00000000-0005-0000-0000-0000CC010000}"/>
    <cellStyle name="원_코솔라-제조원가" xfId="351" xr:uid="{00000000-0005-0000-0000-0000CD010000}"/>
    <cellStyle name="원_테마공사새로03" xfId="352" xr:uid="{00000000-0005-0000-0000-0000CE010000}"/>
    <cellStyle name="원_토지공사-간접비" xfId="353" xr:uid="{00000000-0005-0000-0000-0000CF010000}"/>
    <cellStyle name="원_평창증설매립장-설치" xfId="354" xr:uid="{00000000-0005-0000-0000-0000D0010000}"/>
    <cellStyle name="원_한국가스공사필터제조부문" xfId="355" xr:uid="{00000000-0005-0000-0000-0000D1010000}"/>
    <cellStyle name="원_한국도로공사" xfId="356" xr:uid="{00000000-0005-0000-0000-0000D2010000}"/>
    <cellStyle name="원_한전내역서-최종" xfId="357" xr:uid="{00000000-0005-0000-0000-0000D3010000}"/>
    <cellStyle name="일위대가" xfId="361" xr:uid="{00000000-0005-0000-0000-0000D4010000}"/>
    <cellStyle name="입력" xfId="362" builtinId="20" customBuiltin="1"/>
    <cellStyle name="자리수" xfId="363" xr:uid="{00000000-0005-0000-0000-0000D6010000}"/>
    <cellStyle name="자리수0" xfId="364" xr:uid="{00000000-0005-0000-0000-0000D7010000}"/>
    <cellStyle name="점선" xfId="365" xr:uid="{00000000-0005-0000-0000-0000D8010000}"/>
    <cellStyle name="제목" xfId="366" builtinId="15" customBuiltin="1"/>
    <cellStyle name="제목 1" xfId="367" builtinId="16" customBuiltin="1"/>
    <cellStyle name="제목 2" xfId="368" builtinId="17" customBuiltin="1"/>
    <cellStyle name="제목 3" xfId="369" builtinId="18" customBuiltin="1"/>
    <cellStyle name="제목 4" xfId="370" builtinId="19" customBuiltin="1"/>
    <cellStyle name="제목[1 줄]" xfId="371" xr:uid="{00000000-0005-0000-0000-0000DE010000}"/>
    <cellStyle name="제목[2줄 아래]" xfId="372" xr:uid="{00000000-0005-0000-0000-0000DF010000}"/>
    <cellStyle name="제목[2줄 위]" xfId="373" xr:uid="{00000000-0005-0000-0000-0000E0010000}"/>
    <cellStyle name="제목1" xfId="374" xr:uid="{00000000-0005-0000-0000-0000E1010000}"/>
    <cellStyle name="좋음" xfId="375" builtinId="26" customBuiltin="1"/>
    <cellStyle name="지정되지 않음" xfId="376" xr:uid="{00000000-0005-0000-0000-0000E3010000}"/>
    <cellStyle name="출력" xfId="377" builtinId="21" customBuiltin="1"/>
    <cellStyle name="콤마 [#]" xfId="378" xr:uid="{00000000-0005-0000-0000-0000E5010000}"/>
    <cellStyle name="콤마 []" xfId="379" xr:uid="{00000000-0005-0000-0000-0000E6010000}"/>
    <cellStyle name="콤마 [0]" xfId="380" xr:uid="{00000000-0005-0000-0000-0000E7010000}"/>
    <cellStyle name="콤마 [0] 2" xfId="522" xr:uid="{00000000-0005-0000-0000-0000E7010000}"/>
    <cellStyle name="콤마 [0]기기자재비" xfId="381" xr:uid="{00000000-0005-0000-0000-0000E8010000}"/>
    <cellStyle name="콤마 [2]" xfId="382" xr:uid="{00000000-0005-0000-0000-0000E9010000}"/>
    <cellStyle name="콤마 [금액]" xfId="383" xr:uid="{00000000-0005-0000-0000-0000EA010000}"/>
    <cellStyle name="콤마 [소수]" xfId="384" xr:uid="{00000000-0005-0000-0000-0000EB010000}"/>
    <cellStyle name="콤마 [수량]" xfId="385" xr:uid="{00000000-0005-0000-0000-0000EC010000}"/>
    <cellStyle name="콤마_ 2462호표까지" xfId="386" xr:uid="{00000000-0005-0000-0000-0000ED010000}"/>
    <cellStyle name="퍼센트" xfId="387" xr:uid="{00000000-0005-0000-0000-0000EE010000}"/>
    <cellStyle name="표준" xfId="0" builtinId="0"/>
    <cellStyle name="표준 2" xfId="509" xr:uid="{00000000-0005-0000-0000-0000F0010000}"/>
    <cellStyle name="표준 2 2" xfId="517" xr:uid="{00000000-0005-0000-0000-000003000000}"/>
    <cellStyle name="표준 2 3" xfId="515" xr:uid="{00000000-0005-0000-0000-000002000000}"/>
    <cellStyle name="표준 3" xfId="388" xr:uid="{00000000-0005-0000-0000-0000F1010000}"/>
    <cellStyle name="표준 3 2" xfId="518" xr:uid="{00000000-0005-0000-0000-000004000000}"/>
    <cellStyle name="표준 4" xfId="508" xr:uid="{00000000-0005-0000-0000-0000F2010000}"/>
    <cellStyle name="표준 4 2" xfId="511" xr:uid="{00000000-0005-0000-0000-0000F3010000}"/>
    <cellStyle name="표준 4 3" xfId="519" xr:uid="{00000000-0005-0000-0000-000005000000}"/>
    <cellStyle name="표준 4 4" xfId="523" xr:uid="{00000000-0005-0000-0000-0000F2010000}"/>
    <cellStyle name="표준 5" xfId="510" xr:uid="{00000000-0005-0000-0000-0000F4010000}"/>
    <cellStyle name="표준 5 2" xfId="524" xr:uid="{00000000-0005-0000-0000-0000F4010000}"/>
    <cellStyle name="표준 6" xfId="514" xr:uid="{00000000-0005-0000-0000-000019020000}"/>
    <cellStyle name="표준 6 2" xfId="527" xr:uid="{00000000-0005-0000-0000-000019020000}"/>
    <cellStyle name="표준_0009산림홍보관설치공사" xfId="389" xr:uid="{00000000-0005-0000-0000-0000F5010000}"/>
    <cellStyle name="표준_2000적용-공사경비11" xfId="390" xr:uid="{00000000-0005-0000-0000-0000F7010000}"/>
    <cellStyle name="표준_97공경배" xfId="391" xr:uid="{00000000-0005-0000-0000-0000F9010000}"/>
    <cellStyle name="표준_97산재율" xfId="392" xr:uid="{00000000-0005-0000-0000-0000FA010000}"/>
    <cellStyle name="표준_97完工95" xfId="393" xr:uid="{00000000-0005-0000-0000-0000FC010000}"/>
    <cellStyle name="표준_97完工95_경기도-야영장" xfId="394" xr:uid="{00000000-0005-0000-0000-0000FD010000}"/>
    <cellStyle name="표준_97일반관" xfId="395" xr:uid="{00000000-0005-0000-0000-0000FE010000}"/>
    <cellStyle name="標準_Akia(F）-8" xfId="402" xr:uid="{00000000-0005-0000-0000-0000FF010000}"/>
    <cellStyle name="표준_A製總" xfId="401" xr:uid="{00000000-0005-0000-0000-000000020000}"/>
    <cellStyle name="표준_工총괄표1" xfId="396" xr:uid="{00000000-0005-0000-0000-000006020000}"/>
    <cellStyle name="표준_양식1 (2)" xfId="397" xr:uid="{00000000-0005-0000-0000-000008020000}"/>
    <cellStyle name="표준_양식11" xfId="398" xr:uid="{00000000-0005-0000-0000-00000A020000}"/>
    <cellStyle name="표준_여과장치(최종)" xfId="399" xr:uid="{00000000-0005-0000-0000-00000C020000}"/>
    <cellStyle name="표준_조사금액작성보고서(일반)" xfId="400" xr:uid="{00000000-0005-0000-0000-00000E020000}"/>
    <cellStyle name="표준1" xfId="403" xr:uid="{00000000-0005-0000-0000-00000F020000}"/>
    <cellStyle name="표준날짜" xfId="404" xr:uid="{00000000-0005-0000-0000-000010020000}"/>
    <cellStyle name="표준숫자" xfId="405" xr:uid="{00000000-0005-0000-0000-000011020000}"/>
    <cellStyle name="합산" xfId="406" xr:uid="{00000000-0005-0000-0000-000012020000}"/>
    <cellStyle name="화폐기호" xfId="407" xr:uid="{00000000-0005-0000-0000-000013020000}"/>
    <cellStyle name="화폐기호0" xfId="408" xr:uid="{00000000-0005-0000-0000-000014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61" Type="http://schemas.openxmlformats.org/officeDocument/2006/relationships/externalLink" Target="externalLinks/externalLink141.xml"/><Relationship Id="rId16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externalLink" Target="externalLinks/externalLink131.xml"/><Relationship Id="rId156" Type="http://schemas.openxmlformats.org/officeDocument/2006/relationships/externalLink" Target="externalLinks/externalLink13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6" Type="http://schemas.openxmlformats.org/officeDocument/2006/relationships/worksheet" Target="worksheets/sheet16.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165" Type="http://schemas.openxmlformats.org/officeDocument/2006/relationships/theme" Target="theme/theme1.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 Id="rId80" Type="http://schemas.openxmlformats.org/officeDocument/2006/relationships/externalLink" Target="externalLinks/externalLink60.xml"/><Relationship Id="rId155" Type="http://schemas.openxmlformats.org/officeDocument/2006/relationships/externalLink" Target="externalLinks/externalLink13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mail.dreamwiz.com/CADATA/YANGPYUN/FINEL0/CALC/K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51068;&#50948;&#45843;&#44032;-&#49688;&#47049;&#45800;&#44032;&#49328;&#52636;&#49436;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JD\PROJECT(&#44397;&#45236;\EXCEL\YESTER\&#44540;&#44144;&#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mail.dreamwiz.com/&#46020;&#47732;/W-&#44396;&#47168;&#54616;&#49688;/&#44228;&#49328;&#49436;/5&#50900;8&#51068;%20&#51456;&#44277;/LOAD.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0857;&#49437;&#51652;\WORK\Environ\Seo-jd\&#50696;&#52380;&#44400;\&#44592;&#44228;&#48176;&#44288;\Aproject\Changwon-Silsi\docu\GUJI-DG.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52572;&#44221;&#48373;\E\Environ\Seo-jd\&#50696;&#52380;&#44400;\&#44592;&#44228;&#48176;&#44288;\Aproject\Changwon-Silsi\docu\GUJI-DG.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PRIC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Jun\sony%20d%20(d)\Documents%20and%20Settings\1\&#48148;&#53461;%20&#54868;&#47732;\WINDOWS\&#48148;&#53461;%20&#54868;&#47732;\&#44608;&#51652;&#49688;\&#49444;&#44228;\&#49444;&#44228;&#50641;&#49472;\&#53664;&#44277;,&#48373;&#44396;&#44277;,&#48512;&#45824;&#44277;%20&#45800;&#4403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1766\1790\179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windows\TEMP\&#45812;&#48176;&#53448;&#52712;&#44592;&#44228;&#44277;&#49324;&#45236;&#50669;&#4943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49328;&#52636;&#45236;&#50669;&#49436;(2025&#45380;%20&#44400;&#54252;&#54872;&#44221;&#44288;&#47532;&#49548;%20&#54224;&#50676;&#48372;&#51068;&#47084;%20&#49328;&#49464;&#51221;&#44277;&#49324;).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4788;&#49437;\&#54861;&#52380;&#44400;\&#51648;&#49440;2001\&#50689;&#50629;&#51088;&#47308;\&#50629;&#52404;&#48324;\&#54861;&#52380;&#44400;\&#54861;&#52380;&#45236;&#50669;&#49436;\&#45236;&#50669;&#49436;\BIOENERGY\ULSAN\Basic\word&amp;xls\account\&#44592;&#44228;&#49444;&#44228;%20othe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ACKSON\&#44032;&#51256;&#44032;&#50836;\XLS\SACHUN\SUNSAN\PRI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un\sony%20d%20(d)\DOCUME~1\CZ30\LOCALS~1\Temp\WINDOWS\&#48148;&#53461;%20&#54868;&#47732;\&#44608;&#51652;&#49688;!\&#49444;&#44228;\&#49444;&#44228;&#50641;&#49472;\&#45800;&#44032;&#44228;&#49328;&#49436;\&#53664;&#44277;,&#48373;&#44396;&#44277;,&#48512;&#45824;&#44277;%20&#45800;&#4403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mail.dreamwiz.com/DATA/SGH/NAMGWANG/REP-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mail.dreamwiz.com/DATA/0YEONGI/REPT-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44608;&#51652;&#50864;\E\BAKUP\OLD-E\1760\1766\1766-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ad-pc\&#51088;&#47308;\&#49340;&#50857;&#54540;&#47004;&#53944;%20data(2001~2007)\PROJECT\(&#51452;)&#50668;&#51652;&#50644;&#51648;&#45768;&#50612;&#47553;\&#51613;&#46020;\&#44592;&#44228;\PLANT\PLANT\&#51068;&#50948;&#45824;&#44032;\&#54217;&#52285;&#50896;&#4403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9569;&#50885;&#44592;\C\My%20Documents\HWP\&#54665;&#51221;&#50629;&#47924;\&#44592;&#53440;&#54665;&#51221;\&#51649;&#50896;&#54788;&#54889;\Book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DWG\ILOT-MI\YUNCH\PLOT\S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Youngchang\d\TRIGEM\DMPRO\DOWN\TEST\&#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45224;&#51312;&#51061;\&#50896;&#51088;&#47141;&#49324;&#50629;\&#49888;&#44256;&#47532;1_2\&#54408;&#49480;&#51201;&#50857;\cable&#54408;&#49480;&#54364;(&#54620;&#512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MY-CAD\&#52572;&#50896;&#51068;&#51089;&#50629;02-08-07\&#51076;&#49884;&#51648;&#51109;&#49440;&#47196;\&#53685;&#54633;\2&#44277;&#44396;&#45800;&#44032;&#49328;&#52636;&#49436;(&#49457;&#44284;&#4793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y\2016&#45380;&#46020;\My%20Documents\&#49437;&#48393;&#51648;&#54616;&#52264;&#46020;\&#50900;&#49569;Ic&#4436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DWG\ILOT-MI\SUNGNAM\TAL\SUNGNAM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JD\PROJECT(&#44397;&#45236;\&#54616;&#49688;&#52376;&#47532;&#51109;\&#51652;&#44148;\&#49444;&#44228;&#45236;&#50669;\&#51204;&#4459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54861;&#52380;&#44400;%20&#49892;&#49884;&#49444;&#44228;&#45236;&#50669;(&#52572;&#51333;&#48376;)-01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JD\PROJECT(&#44397;&#45236;\ABB\SEBANG\INCHON\ELEC\DAT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JD\PROJECT(&#44397;&#45236;\My%20Documents\&#45236;&#5066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8512;&#52285;2\&#48512;&#52285;2\&#50864;&#47532;&#44148;&#52629;\&#51064;&#51228;&#46041;&#44221;&#47196;&#45817;\&#44221;&#47196;(&#536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EXCEL\1DATA\SUNGDA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51060;&#54788;&#49437;\&#54861;&#52380;&#44400;\&#51648;&#49440;2001\&#50689;&#50629;&#51088;&#47308;\&#50629;&#52404;&#48324;\&#44305;&#51452;&#49884;%20&#49548;&#44033;&#49884;&#49444;%20&#49444;&#44228;&#46020;&#49436;\&#49444;&#44228;&#45236;&#50669;&#49436;\&#45236;&#50669;&#49436;(&#52509;&#4429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44608;&#48120;&#47532;\2003&#45380;%20&#49444;&#44228;\&#51060;&#46041;&#49688;\easytech\2002&#45380;\&#50689;&#44305;&#46024;&#49324;\&#45453;&#54801;&#51473;&#50521;&#54924;&#51333;&#46024;&#49324;&#50629;&#49548;&#51088;&#46024;&#45453;&#51109;&#49888;&#52629;&#44277;&#49324;(&#53685;&#4988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Jun\sony%20d%20(d)\DOCUME~1\CZ30\LOCALS~1\Temp\WINDOWS\&#48148;&#53461;%20&#54868;&#47732;\&#44608;&#51652;&#49688;\&#49444;&#44228;\&#49444;&#44228;&#50641;&#49472;\&#53664;&#44277;,&#48373;&#44396;&#44277;,&#48512;&#45824;&#44277;%20&#45800;&#4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EADENCE MAP 취수장"/>
      <sheetName val="관급단가"/>
    </sheetNames>
    <sheetDataSet>
      <sheetData sheetId="0"/>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합천내역"/>
      <sheetName val="공조기휀"/>
      <sheetName val="일위대가(가설)"/>
      <sheetName val="기본단가표"/>
      <sheetName val="기본일위"/>
      <sheetName val="일위목차"/>
      <sheetName val="업무분장 "/>
      <sheetName val="공통"/>
      <sheetName val="PANEL_중량산출"/>
      <sheetName val="타견적서_영시스템"/>
      <sheetName val="실행내역서 "/>
      <sheetName val="Sheet4"/>
      <sheetName val="Baby일위대가"/>
      <sheetName val="단위수량"/>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일위대가목록"/>
      <sheetName val="수량산출서(기계)"/>
      <sheetName val="수량산출서"/>
      <sheetName val="단가산출서"/>
      <sheetName val="견적대비표"/>
      <sheetName val="소분류목록"/>
      <sheetName val="Sheet6"/>
    </sheetNames>
    <sheetDataSet>
      <sheetData sheetId="0" refreshError="1"/>
      <sheetData sheetId="1"/>
      <sheetData sheetId="2" refreshError="1"/>
      <sheetData sheetId="3" refreshError="1"/>
      <sheetData sheetId="4"/>
      <sheetData sheetId="5" refreshError="1"/>
      <sheetData sheetId="6" refreshError="1"/>
      <sheetData sheetId="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1.설계조건"/>
      <sheetName val="설계조건"/>
      <sheetName val="현장별계약현황('98.10.31)"/>
      <sheetName val="라이닝보강"/>
      <sheetName val="신공항A-9(원가수정)"/>
      <sheetName val="A-4"/>
      <sheetName val="Sheet6"/>
      <sheetName val="대창(장성)"/>
      <sheetName val="견적의뢰"/>
      <sheetName val="진주방향"/>
      <sheetName val="전기일위대가"/>
      <sheetName val="토목"/>
      <sheetName val="내역서(총)"/>
      <sheetName val="일반수량총괄집계"/>
      <sheetName val="낙찰표"/>
      <sheetName val="6공구(당초)"/>
      <sheetName val="6PILE  (돌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인건비"/>
      <sheetName val="배관자재 단가조사서"/>
      <sheetName val="VXXXXXX"/>
      <sheetName val="내역서"/>
      <sheetName val="기자재단가"/>
      <sheetName val="배관단가"/>
      <sheetName val="일위대가표"/>
      <sheetName val="단가표"/>
      <sheetName val="단가구분"/>
      <sheetName val="PCODE"/>
      <sheetName val="산출내역"/>
      <sheetName val="토목"/>
      <sheetName val="품질관리비"/>
      <sheetName val="건축"/>
      <sheetName val="기계 "/>
      <sheetName val="침출배관"/>
      <sheetName val="설치공사"/>
      <sheetName val="000000"/>
      <sheetName val="VXXXX"/>
      <sheetName val="사급자재대"/>
      <sheetName val="단가비교"/>
      <sheetName val="4. 배관공사"/>
      <sheetName val="3.시운전비"/>
      <sheetName val="원가계산"/>
      <sheetName val="총괄내역"/>
      <sheetName val="수량산출서"/>
      <sheetName val="약품공급2"/>
      <sheetName val="시운전비(계약직)"/>
      <sheetName val="WORK"/>
      <sheetName val="결과조달"/>
      <sheetName val="ELECTRIC"/>
      <sheetName val="CTEMCOST"/>
      <sheetName val="SCHEDULE"/>
      <sheetName val="설계"/>
      <sheetName val="실행철강하도"/>
      <sheetName val="#REF"/>
      <sheetName val="연돌일위집계"/>
      <sheetName val="?????"/>
      <sheetName val="견적서"/>
      <sheetName val="3.공통공사대비"/>
      <sheetName val="목표세부명세"/>
      <sheetName val="정부노임단가"/>
      <sheetName val="내역"/>
      <sheetName val="H腏ISTRAIL집계"/>
      <sheetName val="2공구도급_x0007_嘀塘塘塘_x0003_됁᳅ׁĀ기자재단가_x0004_、¼²֬Ā일위대"/>
      <sheetName val="EQT-ESTN"/>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2000년1차"/>
      <sheetName val="예정(3)"/>
      <sheetName val="동원(3)"/>
      <sheetName val="단가"/>
      <sheetName val="건축내역"/>
      <sheetName val="PRICE"/>
      <sheetName val="밸브설치"/>
      <sheetName val="해전배수"/>
      <sheetName val="9-1차이내역."/>
      <sheetName val="SEC 1-D850"/>
      <sheetName val="각종손료"/>
      <sheetName val="일위목록"/>
      <sheetName val="전기공사"/>
      <sheetName val="IMP(MAIN)"/>
      <sheetName val="IMP (REACTOR)"/>
      <sheetName val="지수결과표-3"/>
      <sheetName val="CIVIL4"/>
      <sheetName val="연습"/>
      <sheetName val="1단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
          <cell r="D4" t="str">
            <v>대</v>
          </cell>
        </row>
        <row r="5">
          <cell r="D5" t="str">
            <v>대</v>
          </cell>
        </row>
        <row r="7">
          <cell r="D7" t="str">
            <v>대</v>
          </cell>
        </row>
        <row r="8">
          <cell r="D8" t="str">
            <v>대</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여과지동"/>
      <sheetName val="단가산출서"/>
    </sheetNames>
    <sheetDataSet>
      <sheetData sheetId="0">
        <row r="3">
          <cell r="A3">
            <v>1</v>
          </cell>
          <cell r="B3" t="str">
            <v>전선관</v>
          </cell>
          <cell r="C3" t="str">
            <v>ST  28C</v>
          </cell>
          <cell r="D3" t="str">
            <v>m</v>
          </cell>
          <cell r="S3" t="str">
            <v>내선</v>
          </cell>
          <cell r="T3">
            <v>0.14000000000000001</v>
          </cell>
        </row>
        <row r="4">
          <cell r="A4">
            <v>2</v>
          </cell>
          <cell r="B4" t="str">
            <v>전선관</v>
          </cell>
          <cell r="C4" t="str">
            <v>HI-PVC  16C</v>
          </cell>
          <cell r="D4" t="str">
            <v>m</v>
          </cell>
          <cell r="S4" t="str">
            <v>내선</v>
          </cell>
          <cell r="T4">
            <v>0.05</v>
          </cell>
        </row>
        <row r="5">
          <cell r="A5">
            <v>3</v>
          </cell>
          <cell r="B5" t="str">
            <v>전선관</v>
          </cell>
          <cell r="C5" t="str">
            <v>HI-PVC  22C</v>
          </cell>
          <cell r="D5" t="str">
            <v>m</v>
          </cell>
          <cell r="S5" t="str">
            <v>내선</v>
          </cell>
          <cell r="T5">
            <v>0.06</v>
          </cell>
        </row>
        <row r="6">
          <cell r="A6">
            <v>4</v>
          </cell>
          <cell r="B6" t="str">
            <v>전선관</v>
          </cell>
          <cell r="C6" t="str">
            <v>HI-PVC  28C</v>
          </cell>
          <cell r="D6" t="str">
            <v>m</v>
          </cell>
          <cell r="S6" t="str">
            <v>내선</v>
          </cell>
          <cell r="T6">
            <v>0.08</v>
          </cell>
        </row>
        <row r="7">
          <cell r="A7">
            <v>5</v>
          </cell>
          <cell r="B7" t="str">
            <v>전선관</v>
          </cell>
          <cell r="C7" t="str">
            <v>HI-PVC  36C</v>
          </cell>
          <cell r="D7" t="str">
            <v>m</v>
          </cell>
          <cell r="S7" t="str">
            <v>내선</v>
          </cell>
          <cell r="T7">
            <v>0.1</v>
          </cell>
        </row>
        <row r="8">
          <cell r="A8">
            <v>6</v>
          </cell>
          <cell r="B8" t="str">
            <v>전선관</v>
          </cell>
          <cell r="C8" t="str">
            <v xml:space="preserve">ELPφ40  </v>
          </cell>
          <cell r="D8" t="str">
            <v>m</v>
          </cell>
          <cell r="U8" t="str">
            <v>배전</v>
          </cell>
          <cell r="V8">
            <v>1.2E-2</v>
          </cell>
          <cell r="W8" t="str">
            <v>보인</v>
          </cell>
          <cell r="X8">
            <v>2.9000000000000001E-2</v>
          </cell>
        </row>
        <row r="9">
          <cell r="A9">
            <v>7</v>
          </cell>
          <cell r="B9" t="str">
            <v>전선관</v>
          </cell>
          <cell r="C9" t="str">
            <v xml:space="preserve">ELPφ50  </v>
          </cell>
          <cell r="D9" t="str">
            <v>m</v>
          </cell>
          <cell r="U9" t="str">
            <v>배전</v>
          </cell>
          <cell r="V9">
            <v>1.2E-2</v>
          </cell>
          <cell r="W9" t="str">
            <v>보인</v>
          </cell>
          <cell r="X9">
            <v>2.9000000000000001E-2</v>
          </cell>
        </row>
        <row r="10">
          <cell r="A10">
            <v>8</v>
          </cell>
          <cell r="B10" t="str">
            <v>노말 밴드</v>
          </cell>
          <cell r="C10" t="str">
            <v>HI-PVC  28C</v>
          </cell>
          <cell r="D10" t="str">
            <v>EA</v>
          </cell>
        </row>
        <row r="11">
          <cell r="A11">
            <v>9</v>
          </cell>
          <cell r="B11" t="str">
            <v>노말 밴드</v>
          </cell>
          <cell r="C11" t="str">
            <v>HI-PVC  36C</v>
          </cell>
          <cell r="D11" t="str">
            <v>EA</v>
          </cell>
        </row>
        <row r="12">
          <cell r="A12">
            <v>10</v>
          </cell>
          <cell r="B12" t="str">
            <v>노말 밴드</v>
          </cell>
          <cell r="C12" t="str">
            <v>ST  28C</v>
          </cell>
          <cell r="D12" t="str">
            <v>EA</v>
          </cell>
        </row>
        <row r="13">
          <cell r="A13">
            <v>11</v>
          </cell>
          <cell r="B13" t="str">
            <v xml:space="preserve">전선 </v>
          </cell>
          <cell r="C13" t="str">
            <v>IV   2.0</v>
          </cell>
          <cell r="D13" t="str">
            <v>m</v>
          </cell>
          <cell r="S13" t="str">
            <v>내선</v>
          </cell>
          <cell r="T13">
            <v>0.01</v>
          </cell>
        </row>
        <row r="14">
          <cell r="A14">
            <v>12</v>
          </cell>
          <cell r="B14" t="str">
            <v xml:space="preserve">전선 </v>
          </cell>
          <cell r="C14" t="str">
            <v>IV   5.5sq</v>
          </cell>
          <cell r="D14" t="str">
            <v>m</v>
          </cell>
          <cell r="S14" t="str">
            <v>내선</v>
          </cell>
          <cell r="T14">
            <v>0.01</v>
          </cell>
        </row>
        <row r="15">
          <cell r="A15">
            <v>13</v>
          </cell>
          <cell r="B15" t="str">
            <v xml:space="preserve">전선 </v>
          </cell>
          <cell r="C15" t="str">
            <v>GV   2.0sq</v>
          </cell>
          <cell r="D15" t="str">
            <v>m</v>
          </cell>
          <cell r="S15" t="str">
            <v>내선</v>
          </cell>
          <cell r="T15">
            <v>0.01</v>
          </cell>
        </row>
        <row r="16">
          <cell r="A16">
            <v>14</v>
          </cell>
          <cell r="B16" t="str">
            <v xml:space="preserve">전선 </v>
          </cell>
          <cell r="C16" t="str">
            <v>GV   3.5sq</v>
          </cell>
          <cell r="D16" t="str">
            <v>m</v>
          </cell>
          <cell r="S16" t="str">
            <v>내선</v>
          </cell>
          <cell r="T16">
            <v>0.01</v>
          </cell>
        </row>
        <row r="17">
          <cell r="A17">
            <v>15</v>
          </cell>
          <cell r="B17" t="str">
            <v xml:space="preserve">전선 </v>
          </cell>
          <cell r="C17" t="str">
            <v>HIV   1.2</v>
          </cell>
          <cell r="D17" t="str">
            <v>m</v>
          </cell>
          <cell r="S17" t="str">
            <v>내선</v>
          </cell>
          <cell r="T17">
            <v>0.01</v>
          </cell>
        </row>
        <row r="18">
          <cell r="A18">
            <v>16</v>
          </cell>
          <cell r="B18" t="str">
            <v xml:space="preserve">전선 </v>
          </cell>
          <cell r="C18" t="str">
            <v>HIV1.6</v>
          </cell>
          <cell r="D18" t="str">
            <v>m</v>
          </cell>
          <cell r="S18" t="str">
            <v>내선</v>
          </cell>
          <cell r="T18">
            <v>0.01</v>
          </cell>
        </row>
        <row r="19">
          <cell r="A19">
            <v>17</v>
          </cell>
          <cell r="B19" t="str">
            <v xml:space="preserve">전선 </v>
          </cell>
          <cell r="C19" t="str">
            <v>HIV   2.0</v>
          </cell>
          <cell r="D19" t="str">
            <v>m</v>
          </cell>
          <cell r="S19" t="str">
            <v>내선</v>
          </cell>
          <cell r="T19">
            <v>0.01</v>
          </cell>
        </row>
        <row r="20">
          <cell r="A20">
            <v>18</v>
          </cell>
          <cell r="B20" t="str">
            <v xml:space="preserve"> 케이블</v>
          </cell>
          <cell r="C20" t="str">
            <v>600V CV 5.5 sq/2C</v>
          </cell>
          <cell r="D20" t="str">
            <v>m</v>
          </cell>
          <cell r="S20" t="str">
            <v>저케</v>
          </cell>
          <cell r="T20">
            <v>1.7999999999999999E-2</v>
          </cell>
        </row>
        <row r="21">
          <cell r="A21">
            <v>19</v>
          </cell>
          <cell r="B21" t="str">
            <v xml:space="preserve"> 케이블</v>
          </cell>
          <cell r="C21" t="str">
            <v>600V CV 5.5 sq/4C</v>
          </cell>
          <cell r="D21" t="str">
            <v>m</v>
          </cell>
          <cell r="S21" t="str">
            <v>저케</v>
          </cell>
          <cell r="T21">
            <v>3.4000000000000002E-2</v>
          </cell>
        </row>
        <row r="22">
          <cell r="A22">
            <v>20</v>
          </cell>
          <cell r="B22" t="str">
            <v xml:space="preserve"> 케이블</v>
          </cell>
          <cell r="C22" t="str">
            <v>600V  CV8sq/2C</v>
          </cell>
          <cell r="D22" t="str">
            <v>m</v>
          </cell>
          <cell r="S22" t="str">
            <v>저케</v>
          </cell>
          <cell r="T22">
            <v>0.02</v>
          </cell>
        </row>
        <row r="23">
          <cell r="A23">
            <v>21</v>
          </cell>
          <cell r="B23" t="str">
            <v xml:space="preserve"> 케이블</v>
          </cell>
          <cell r="C23" t="str">
            <v>600V  CV8sq/4C</v>
          </cell>
          <cell r="D23" t="str">
            <v>m</v>
          </cell>
          <cell r="S23" t="str">
            <v>저케</v>
          </cell>
          <cell r="T23">
            <v>3.9E-2</v>
          </cell>
        </row>
        <row r="24">
          <cell r="A24">
            <v>22</v>
          </cell>
          <cell r="B24" t="str">
            <v xml:space="preserve"> 케이블</v>
          </cell>
          <cell r="C24" t="str">
            <v>CPEV 0.65/10P</v>
          </cell>
          <cell r="D24" t="str">
            <v>m</v>
          </cell>
          <cell r="S24" t="str">
            <v>통케</v>
          </cell>
          <cell r="T24">
            <v>1.7999999999999999E-2</v>
          </cell>
        </row>
        <row r="25">
          <cell r="A25">
            <v>23</v>
          </cell>
          <cell r="B25" t="str">
            <v xml:space="preserve"> 케이블</v>
          </cell>
          <cell r="C25" t="str">
            <v>CPEV 0.65/20P</v>
          </cell>
          <cell r="D25" t="str">
            <v>m</v>
          </cell>
          <cell r="S25" t="str">
            <v>통케</v>
          </cell>
          <cell r="T25">
            <v>2.1999999999999999E-2</v>
          </cell>
        </row>
        <row r="26">
          <cell r="A26">
            <v>24</v>
          </cell>
          <cell r="B26" t="str">
            <v xml:space="preserve"> 케이블</v>
          </cell>
          <cell r="C26" t="str">
            <v>CVV          2.0sq/3C</v>
          </cell>
          <cell r="D26" t="str">
            <v>m</v>
          </cell>
          <cell r="S26" t="str">
            <v>저케</v>
          </cell>
          <cell r="T26">
            <v>1.9E-2</v>
          </cell>
        </row>
        <row r="27">
          <cell r="A27">
            <v>25</v>
          </cell>
          <cell r="B27" t="str">
            <v xml:space="preserve"> 케이블</v>
          </cell>
          <cell r="C27" t="str">
            <v>CVV        2.0sq/15C</v>
          </cell>
          <cell r="D27" t="str">
            <v>m</v>
          </cell>
          <cell r="S27" t="str">
            <v>저케</v>
          </cell>
          <cell r="T27">
            <v>7.1999999999999995E-2</v>
          </cell>
        </row>
        <row r="28">
          <cell r="A28">
            <v>26</v>
          </cell>
          <cell r="B28" t="str">
            <v>Outlet Box</v>
          </cell>
          <cell r="C28" t="str">
            <v>4각 천정</v>
          </cell>
          <cell r="D28" t="str">
            <v>EA</v>
          </cell>
          <cell r="S28" t="str">
            <v>내선</v>
          </cell>
          <cell r="T28">
            <v>0.12</v>
          </cell>
        </row>
        <row r="29">
          <cell r="A29">
            <v>27</v>
          </cell>
          <cell r="B29" t="str">
            <v>Outlet Box</v>
          </cell>
          <cell r="C29" t="str">
            <v>4각벽부</v>
          </cell>
          <cell r="D29" t="str">
            <v>EA</v>
          </cell>
          <cell r="S29" t="str">
            <v>내선</v>
          </cell>
          <cell r="T29">
            <v>0.2</v>
          </cell>
        </row>
        <row r="30">
          <cell r="A30">
            <v>28</v>
          </cell>
          <cell r="B30" t="str">
            <v>Outlet Box</v>
          </cell>
          <cell r="C30" t="str">
            <v xml:space="preserve">  8 각</v>
          </cell>
          <cell r="D30" t="str">
            <v>EA</v>
          </cell>
          <cell r="S30" t="str">
            <v>내선</v>
          </cell>
          <cell r="T30">
            <v>0.12</v>
          </cell>
        </row>
        <row r="31">
          <cell r="A31">
            <v>29</v>
          </cell>
          <cell r="B31" t="str">
            <v>Outlet Box</v>
          </cell>
          <cell r="C31" t="str">
            <v>SW</v>
          </cell>
          <cell r="D31" t="str">
            <v>EA</v>
          </cell>
          <cell r="S31" t="str">
            <v>내선</v>
          </cell>
          <cell r="T31">
            <v>0.2</v>
          </cell>
        </row>
        <row r="32">
          <cell r="A32">
            <v>30</v>
          </cell>
          <cell r="B32" t="str">
            <v xml:space="preserve"> 콘  센  트   접지극부 </v>
          </cell>
          <cell r="C32" t="str">
            <v>1구용</v>
          </cell>
          <cell r="D32" t="str">
            <v>EA</v>
          </cell>
          <cell r="S32" t="str">
            <v>내선</v>
          </cell>
          <cell r="T32">
            <v>0.08</v>
          </cell>
        </row>
        <row r="33">
          <cell r="A33">
            <v>31</v>
          </cell>
          <cell r="B33" t="str">
            <v xml:space="preserve"> 콘  센  트   접지극부 </v>
          </cell>
          <cell r="C33" t="str">
            <v>1구방폭</v>
          </cell>
          <cell r="D33" t="str">
            <v>EA</v>
          </cell>
          <cell r="S33" t="str">
            <v>내선</v>
          </cell>
          <cell r="T33">
            <v>0.16</v>
          </cell>
        </row>
        <row r="34">
          <cell r="A34">
            <v>32</v>
          </cell>
          <cell r="B34" t="str">
            <v xml:space="preserve"> 콘  센  트   접지극부 </v>
          </cell>
          <cell r="C34" t="str">
            <v>1구방수</v>
          </cell>
          <cell r="D34" t="str">
            <v>EA</v>
          </cell>
          <cell r="S34" t="str">
            <v>내선</v>
          </cell>
          <cell r="T34">
            <v>0.08</v>
          </cell>
        </row>
        <row r="35">
          <cell r="A35">
            <v>33</v>
          </cell>
          <cell r="B35" t="str">
            <v xml:space="preserve"> 콘  센  트   접지극부 </v>
          </cell>
          <cell r="C35" t="str">
            <v>2구용</v>
          </cell>
          <cell r="D35" t="str">
            <v>EA</v>
          </cell>
          <cell r="S35" t="str">
            <v>내선</v>
          </cell>
          <cell r="T35">
            <v>0.08</v>
          </cell>
        </row>
        <row r="36">
          <cell r="A36">
            <v>34</v>
          </cell>
          <cell r="B36" t="str">
            <v xml:space="preserve"> 콘  센  트   접지극부 </v>
          </cell>
          <cell r="C36" t="str">
            <v>2구방폭</v>
          </cell>
          <cell r="D36" t="str">
            <v>EA</v>
          </cell>
          <cell r="S36" t="str">
            <v>내선</v>
          </cell>
          <cell r="T36">
            <v>0.16</v>
          </cell>
        </row>
        <row r="37">
          <cell r="A37">
            <v>35</v>
          </cell>
          <cell r="B37" t="str">
            <v xml:space="preserve"> 콘  센  트   접지극부 </v>
          </cell>
          <cell r="C37" t="str">
            <v>에어컨용</v>
          </cell>
          <cell r="D37" t="str">
            <v>EA</v>
          </cell>
          <cell r="S37" t="str">
            <v>내선</v>
          </cell>
          <cell r="T37">
            <v>0.08</v>
          </cell>
        </row>
        <row r="38">
          <cell r="A38">
            <v>36</v>
          </cell>
          <cell r="B38" t="str">
            <v xml:space="preserve"> 콘  센  트   접지극부 </v>
          </cell>
          <cell r="C38" t="str">
            <v>FAN용</v>
          </cell>
          <cell r="D38" t="str">
            <v>EA</v>
          </cell>
          <cell r="S38" t="str">
            <v>내선</v>
          </cell>
          <cell r="T38">
            <v>0.08</v>
          </cell>
        </row>
        <row r="39">
          <cell r="A39">
            <v>37</v>
          </cell>
          <cell r="B39" t="str">
            <v xml:space="preserve"> 콘  센  트   접지극부 </v>
          </cell>
          <cell r="C39" t="str">
            <v>3P 30A</v>
          </cell>
          <cell r="D39" t="str">
            <v>EA</v>
          </cell>
          <cell r="S39" t="str">
            <v>내선</v>
          </cell>
          <cell r="T39">
            <v>0.14499999999999999</v>
          </cell>
        </row>
        <row r="40">
          <cell r="A40">
            <v>38</v>
          </cell>
          <cell r="B40" t="str">
            <v>전화용 콘센트</v>
          </cell>
          <cell r="C40" t="str">
            <v>체신부규격4P</v>
          </cell>
          <cell r="D40" t="str">
            <v>EA</v>
          </cell>
          <cell r="S40" t="str">
            <v>통내</v>
          </cell>
          <cell r="T40">
            <v>7.0000000000000007E-2</v>
          </cell>
        </row>
        <row r="41">
          <cell r="A41">
            <v>39</v>
          </cell>
          <cell r="B41" t="str">
            <v>텀블러SW</v>
          </cell>
          <cell r="C41" t="str">
            <v>1로  1구</v>
          </cell>
          <cell r="D41" t="str">
            <v>EA</v>
          </cell>
          <cell r="S41" t="str">
            <v>내선</v>
          </cell>
          <cell r="T41">
            <v>6.5000000000000002E-2</v>
          </cell>
        </row>
        <row r="42">
          <cell r="A42">
            <v>40</v>
          </cell>
          <cell r="B42" t="str">
            <v>텀블러SW</v>
          </cell>
          <cell r="C42" t="str">
            <v>1로 1구방폭</v>
          </cell>
          <cell r="D42" t="str">
            <v>EA</v>
          </cell>
          <cell r="S42" t="str">
            <v>내선</v>
          </cell>
          <cell r="T42">
            <v>0.13</v>
          </cell>
        </row>
        <row r="43">
          <cell r="A43">
            <v>41</v>
          </cell>
          <cell r="B43" t="str">
            <v>텀블러SW</v>
          </cell>
          <cell r="C43" t="str">
            <v>1로  2구</v>
          </cell>
          <cell r="D43" t="str">
            <v>EA</v>
          </cell>
          <cell r="S43" t="str">
            <v>내선</v>
          </cell>
          <cell r="T43">
            <v>8.5000000000000006E-2</v>
          </cell>
        </row>
        <row r="44">
          <cell r="A44">
            <v>42</v>
          </cell>
          <cell r="B44" t="str">
            <v>텀블러SW</v>
          </cell>
          <cell r="C44" t="str">
            <v>1로 2구방폭</v>
          </cell>
          <cell r="D44" t="str">
            <v>EA</v>
          </cell>
          <cell r="S44" t="str">
            <v>내선</v>
          </cell>
          <cell r="T44">
            <v>0.17</v>
          </cell>
        </row>
        <row r="45">
          <cell r="A45">
            <v>43</v>
          </cell>
          <cell r="B45" t="str">
            <v>텀블러SW</v>
          </cell>
          <cell r="C45" t="str">
            <v>1로  3구</v>
          </cell>
          <cell r="D45" t="str">
            <v>EA</v>
          </cell>
          <cell r="S45" t="str">
            <v>내선</v>
          </cell>
          <cell r="T45">
            <v>8.5000000000000006E-2</v>
          </cell>
        </row>
        <row r="46">
          <cell r="A46">
            <v>44</v>
          </cell>
          <cell r="B46" t="str">
            <v>텀블러SW</v>
          </cell>
          <cell r="C46" t="str">
            <v>3로  1구</v>
          </cell>
          <cell r="D46" t="str">
            <v>EA</v>
          </cell>
          <cell r="S46" t="str">
            <v>내선</v>
          </cell>
          <cell r="T46">
            <v>8.5000000000000006E-2</v>
          </cell>
        </row>
        <row r="47">
          <cell r="A47">
            <v>45</v>
          </cell>
          <cell r="B47" t="str">
            <v>등 기 구</v>
          </cell>
          <cell r="C47" t="str">
            <v>IL-200W벽부</v>
          </cell>
          <cell r="D47" t="str">
            <v>EA</v>
          </cell>
          <cell r="S47" t="str">
            <v>내선</v>
          </cell>
          <cell r="T47">
            <v>0.158</v>
          </cell>
        </row>
        <row r="48">
          <cell r="A48">
            <v>46</v>
          </cell>
          <cell r="B48" t="str">
            <v>등 기 구</v>
          </cell>
          <cell r="C48" t="str">
            <v>IL-60W 천정매입</v>
          </cell>
          <cell r="D48" t="str">
            <v>EA</v>
          </cell>
          <cell r="S48" t="str">
            <v>내선</v>
          </cell>
          <cell r="T48">
            <v>0.245</v>
          </cell>
        </row>
        <row r="49">
          <cell r="A49">
            <v>47</v>
          </cell>
          <cell r="B49" t="str">
            <v>등 기 구</v>
          </cell>
          <cell r="C49" t="str">
            <v>IL-60W 천정직부</v>
          </cell>
          <cell r="D49" t="str">
            <v>EA</v>
          </cell>
          <cell r="S49" t="str">
            <v>내선</v>
          </cell>
          <cell r="T49">
            <v>0.18</v>
          </cell>
        </row>
        <row r="50">
          <cell r="A50">
            <v>48</v>
          </cell>
          <cell r="B50" t="str">
            <v>등 기 구</v>
          </cell>
          <cell r="C50" t="str">
            <v>비상등</v>
          </cell>
          <cell r="D50" t="str">
            <v>EA</v>
          </cell>
          <cell r="S50" t="str">
            <v>내선</v>
          </cell>
          <cell r="T50">
            <v>0.158</v>
          </cell>
        </row>
        <row r="51">
          <cell r="A51">
            <v>49</v>
          </cell>
          <cell r="B51" t="str">
            <v>등 기 구</v>
          </cell>
          <cell r="C51" t="str">
            <v>FL 2/20삼각직부</v>
          </cell>
          <cell r="D51" t="str">
            <v>EA</v>
          </cell>
          <cell r="S51" t="str">
            <v>내선</v>
          </cell>
          <cell r="T51">
            <v>0.19500000000000001</v>
          </cell>
        </row>
        <row r="52">
          <cell r="A52">
            <v>50</v>
          </cell>
          <cell r="B52" t="str">
            <v>등 기 구</v>
          </cell>
          <cell r="C52" t="str">
            <v>FL 2/20매입</v>
          </cell>
          <cell r="D52" t="str">
            <v>EA</v>
          </cell>
          <cell r="S52" t="str">
            <v>내선</v>
          </cell>
          <cell r="T52">
            <v>0.32</v>
          </cell>
        </row>
        <row r="53">
          <cell r="A53">
            <v>51</v>
          </cell>
          <cell r="B53" t="str">
            <v>등 기 구</v>
          </cell>
          <cell r="C53" t="str">
            <v>FL 2/40매입</v>
          </cell>
          <cell r="D53" t="str">
            <v>EA</v>
          </cell>
          <cell r="S53" t="str">
            <v>내선</v>
          </cell>
          <cell r="T53">
            <v>0.48799999999999999</v>
          </cell>
        </row>
        <row r="54">
          <cell r="A54">
            <v>52</v>
          </cell>
          <cell r="B54" t="str">
            <v>등 기 구</v>
          </cell>
          <cell r="C54" t="str">
            <v>FL 2/20펜던트</v>
          </cell>
          <cell r="D54" t="str">
            <v>EA</v>
          </cell>
          <cell r="S54" t="str">
            <v>내선</v>
          </cell>
          <cell r="T54">
            <v>0.23499999999999999</v>
          </cell>
        </row>
        <row r="55">
          <cell r="A55">
            <v>53</v>
          </cell>
          <cell r="B55" t="str">
            <v>등 기 구</v>
          </cell>
          <cell r="C55" t="str">
            <v>FL 2/40펜던트</v>
          </cell>
          <cell r="D55" t="str">
            <v>EA</v>
          </cell>
          <cell r="S55" t="str">
            <v>내선</v>
          </cell>
          <cell r="T55">
            <v>0.36499999999999999</v>
          </cell>
        </row>
        <row r="56">
          <cell r="A56">
            <v>54</v>
          </cell>
          <cell r="B56" t="str">
            <v>등 기 구</v>
          </cell>
          <cell r="C56" t="str">
            <v>FL 2/40방폭형</v>
          </cell>
          <cell r="S56" t="str">
            <v>내선</v>
          </cell>
          <cell r="T56">
            <v>0.73</v>
          </cell>
        </row>
        <row r="57">
          <cell r="A57">
            <v>55</v>
          </cell>
          <cell r="B57" t="str">
            <v>등 기 구</v>
          </cell>
          <cell r="C57" t="str">
            <v>MH 250W천정형</v>
          </cell>
          <cell r="D57" t="str">
            <v>EA</v>
          </cell>
          <cell r="S57" t="str">
            <v>내선</v>
          </cell>
          <cell r="T57">
            <v>0.495</v>
          </cell>
        </row>
        <row r="58">
          <cell r="A58">
            <v>56</v>
          </cell>
          <cell r="B58" t="str">
            <v>등 기 구</v>
          </cell>
          <cell r="C58" t="str">
            <v>MH 175W천정형</v>
          </cell>
          <cell r="D58" t="str">
            <v>EA</v>
          </cell>
          <cell r="S58" t="str">
            <v>내선</v>
          </cell>
          <cell r="T58">
            <v>0.44</v>
          </cell>
        </row>
        <row r="59">
          <cell r="A59">
            <v>57</v>
          </cell>
          <cell r="B59" t="str">
            <v>등 기 구</v>
          </cell>
          <cell r="C59" t="str">
            <v>MH 175W벽부형</v>
          </cell>
          <cell r="D59" t="str">
            <v>EA</v>
          </cell>
          <cell r="S59" t="str">
            <v>내선</v>
          </cell>
          <cell r="T59">
            <v>0.44</v>
          </cell>
        </row>
        <row r="60">
          <cell r="A60">
            <v>58</v>
          </cell>
          <cell r="B60" t="str">
            <v>판넬</v>
          </cell>
          <cell r="C60" t="str">
            <v>LP-A</v>
          </cell>
          <cell r="D60" t="str">
            <v>면</v>
          </cell>
          <cell r="S60" t="str">
            <v>프전</v>
          </cell>
          <cell r="T60">
            <v>5.8</v>
          </cell>
          <cell r="U60" t="str">
            <v>보인</v>
          </cell>
          <cell r="V60">
            <v>1.9</v>
          </cell>
        </row>
        <row r="61">
          <cell r="A61">
            <v>59</v>
          </cell>
          <cell r="B61" t="str">
            <v>전극봉</v>
          </cell>
          <cell r="C61" t="str">
            <v>3극</v>
          </cell>
          <cell r="D61" t="str">
            <v>EA</v>
          </cell>
          <cell r="S61" t="str">
            <v>내선</v>
          </cell>
          <cell r="T61">
            <v>0.8</v>
          </cell>
        </row>
        <row r="62">
          <cell r="A62">
            <v>60</v>
          </cell>
          <cell r="B62" t="str">
            <v>FLEXIBLE</v>
          </cell>
          <cell r="C62" t="str">
            <v>제1종 16C</v>
          </cell>
          <cell r="D62" t="str">
            <v>m</v>
          </cell>
          <cell r="S62" t="str">
            <v>내선</v>
          </cell>
          <cell r="T62">
            <v>3.9E-2</v>
          </cell>
        </row>
        <row r="63">
          <cell r="A63">
            <v>61</v>
          </cell>
          <cell r="B63" t="str">
            <v>FLEXIBLE</v>
          </cell>
          <cell r="C63" t="str">
            <v>고장력방수22C</v>
          </cell>
          <cell r="D63" t="str">
            <v>m</v>
          </cell>
          <cell r="S63" t="str">
            <v>내선</v>
          </cell>
          <cell r="T63">
            <v>4.9000000000000002E-2</v>
          </cell>
        </row>
        <row r="64">
          <cell r="A64">
            <v>62</v>
          </cell>
          <cell r="B64" t="str">
            <v>FLEXIBLE  CONNECTOR</v>
          </cell>
          <cell r="C64" t="str">
            <v>제1종 16C</v>
          </cell>
          <cell r="D64" t="str">
            <v>EA</v>
          </cell>
        </row>
        <row r="65">
          <cell r="A65">
            <v>63</v>
          </cell>
          <cell r="B65" t="str">
            <v>FLEXIBLE  CONNECTOR</v>
          </cell>
          <cell r="C65" t="str">
            <v>고장력방수22C</v>
          </cell>
          <cell r="D65" t="str">
            <v>EA</v>
          </cell>
        </row>
        <row r="66">
          <cell r="A66">
            <v>64</v>
          </cell>
          <cell r="B66" t="str">
            <v>AMP</v>
          </cell>
          <cell r="D66" t="str">
            <v>면</v>
          </cell>
          <cell r="S66" t="str">
            <v>통내</v>
          </cell>
          <cell r="T66">
            <v>9</v>
          </cell>
        </row>
        <row r="67">
          <cell r="A67">
            <v>65</v>
          </cell>
          <cell r="B67" t="str">
            <v>스피커</v>
          </cell>
          <cell r="C67" t="str">
            <v>3W    천정형</v>
          </cell>
          <cell r="D67" t="str">
            <v>EA</v>
          </cell>
          <cell r="S67" t="str">
            <v>통내</v>
          </cell>
          <cell r="T67">
            <v>0.45</v>
          </cell>
        </row>
        <row r="68">
          <cell r="A68">
            <v>66</v>
          </cell>
          <cell r="B68" t="str">
            <v>스피커</v>
          </cell>
          <cell r="C68" t="str">
            <v>3W    벽부형</v>
          </cell>
          <cell r="D68" t="str">
            <v>EA</v>
          </cell>
          <cell r="S68" t="str">
            <v>통내</v>
          </cell>
          <cell r="T68">
            <v>0.45</v>
          </cell>
        </row>
        <row r="69">
          <cell r="A69">
            <v>67</v>
          </cell>
          <cell r="B69" t="str">
            <v>스피커</v>
          </cell>
          <cell r="C69" t="str">
            <v>20W옥외칼럼형</v>
          </cell>
          <cell r="D69" t="str">
            <v>EA</v>
          </cell>
          <cell r="S69" t="str">
            <v>통내</v>
          </cell>
          <cell r="T69">
            <v>1</v>
          </cell>
        </row>
        <row r="70">
          <cell r="A70">
            <v>68</v>
          </cell>
          <cell r="B70" t="str">
            <v>인터폰</v>
          </cell>
          <cell r="C70" t="str">
            <v>전자연립식20회로</v>
          </cell>
          <cell r="D70" t="str">
            <v>EA</v>
          </cell>
          <cell r="S70" t="str">
            <v>통내</v>
          </cell>
          <cell r="T70">
            <v>1</v>
          </cell>
          <cell r="U70" t="str">
            <v>통설</v>
          </cell>
          <cell r="V70">
            <v>2</v>
          </cell>
        </row>
        <row r="71">
          <cell r="A71">
            <v>69</v>
          </cell>
          <cell r="B71" t="str">
            <v>감지기</v>
          </cell>
          <cell r="C71" t="str">
            <v>차동식 스포트감지기2종</v>
          </cell>
          <cell r="D71" t="str">
            <v>EA</v>
          </cell>
          <cell r="S71" t="str">
            <v>내선</v>
          </cell>
          <cell r="T71">
            <v>0.14300000000000002</v>
          </cell>
        </row>
        <row r="72">
          <cell r="A72">
            <v>70</v>
          </cell>
          <cell r="B72" t="str">
            <v>감지기</v>
          </cell>
          <cell r="C72" t="str">
            <v>광전식 연감지기2종</v>
          </cell>
          <cell r="D72" t="str">
            <v>EA</v>
          </cell>
          <cell r="S72" t="str">
            <v>내선</v>
          </cell>
          <cell r="T72">
            <v>0.14300000000000002</v>
          </cell>
        </row>
        <row r="73">
          <cell r="A73">
            <v>71</v>
          </cell>
          <cell r="B73" t="str">
            <v>감지기</v>
          </cell>
          <cell r="C73" t="str">
            <v>정온식감지기</v>
          </cell>
          <cell r="D73" t="str">
            <v>EA</v>
          </cell>
          <cell r="S73" t="str">
            <v>내선</v>
          </cell>
          <cell r="T73">
            <v>0.14300000000000002</v>
          </cell>
        </row>
        <row r="74">
          <cell r="A74">
            <v>72</v>
          </cell>
          <cell r="B74" t="str">
            <v>유도등</v>
          </cell>
          <cell r="C74" t="str">
            <v>통로유도등</v>
          </cell>
          <cell r="D74" t="str">
            <v>EA</v>
          </cell>
          <cell r="S74" t="str">
            <v>내선</v>
          </cell>
          <cell r="T74">
            <v>0.79500000000000004</v>
          </cell>
        </row>
        <row r="75">
          <cell r="A75">
            <v>73</v>
          </cell>
          <cell r="B75" t="str">
            <v>유도등</v>
          </cell>
          <cell r="C75" t="str">
            <v>피난구유도등</v>
          </cell>
          <cell r="D75" t="str">
            <v>EA</v>
          </cell>
          <cell r="S75" t="str">
            <v>내선</v>
          </cell>
          <cell r="T75">
            <v>0.13500000000000001</v>
          </cell>
        </row>
        <row r="76">
          <cell r="A76">
            <v>74</v>
          </cell>
          <cell r="B76" t="str">
            <v>수동발신기</v>
          </cell>
          <cell r="D76" t="str">
            <v>set</v>
          </cell>
          <cell r="S76" t="str">
            <v>내선</v>
          </cell>
          <cell r="T76">
            <v>0.3</v>
          </cell>
        </row>
        <row r="77">
          <cell r="A77">
            <v>75</v>
          </cell>
          <cell r="B77" t="str">
            <v>수신반</v>
          </cell>
          <cell r="C77" t="str">
            <v>P형1급   10회로용</v>
          </cell>
          <cell r="D77" t="str">
            <v>set</v>
          </cell>
          <cell r="S77" t="str">
            <v>내선</v>
          </cell>
          <cell r="T77">
            <v>9</v>
          </cell>
        </row>
        <row r="78">
          <cell r="A78">
            <v>101</v>
          </cell>
          <cell r="B78" t="str">
            <v>전선관</v>
          </cell>
          <cell r="C78" t="str">
            <v>ELPφ30</v>
          </cell>
          <cell r="D78" t="str">
            <v>m</v>
          </cell>
          <cell r="U78" t="str">
            <v>배전</v>
          </cell>
          <cell r="V78">
            <v>1.2E-2</v>
          </cell>
          <cell r="W78" t="str">
            <v>보인</v>
          </cell>
          <cell r="X78">
            <v>2.9000000000000001E-2</v>
          </cell>
        </row>
        <row r="79">
          <cell r="A79">
            <v>102</v>
          </cell>
          <cell r="B79" t="str">
            <v xml:space="preserve"> 케이블</v>
          </cell>
          <cell r="C79" t="str">
            <v>CV   2.0sq/2C</v>
          </cell>
          <cell r="D79" t="str">
            <v>m</v>
          </cell>
          <cell r="S79" t="str">
            <v>저케</v>
          </cell>
          <cell r="T79">
            <v>1.4E-2</v>
          </cell>
        </row>
        <row r="80">
          <cell r="A80">
            <v>103</v>
          </cell>
          <cell r="B80" t="str">
            <v xml:space="preserve"> 케이블</v>
          </cell>
          <cell r="C80" t="str">
            <v>CV     3.5sq/3C</v>
          </cell>
          <cell r="D80" t="str">
            <v>m</v>
          </cell>
          <cell r="S80" t="str">
            <v>저케</v>
          </cell>
          <cell r="T80">
            <v>2.1999999999999999E-2</v>
          </cell>
        </row>
      </sheetData>
      <sheetData sheetId="1">
        <row r="3">
          <cell r="F3">
            <v>2</v>
          </cell>
          <cell r="G3">
            <v>3</v>
          </cell>
          <cell r="H3">
            <v>4</v>
          </cell>
          <cell r="I3">
            <v>5</v>
          </cell>
          <cell r="J3">
            <v>8</v>
          </cell>
          <cell r="K3">
            <v>9</v>
          </cell>
          <cell r="L3">
            <v>11</v>
          </cell>
          <cell r="M3">
            <v>12</v>
          </cell>
          <cell r="N3">
            <v>13</v>
          </cell>
          <cell r="O3">
            <v>22</v>
          </cell>
          <cell r="P3">
            <v>23</v>
          </cell>
          <cell r="Q3">
            <v>24</v>
          </cell>
          <cell r="R3">
            <v>16</v>
          </cell>
          <cell r="S3">
            <v>26</v>
          </cell>
          <cell r="T3">
            <v>27</v>
          </cell>
          <cell r="U3">
            <v>28</v>
          </cell>
          <cell r="V3">
            <v>29</v>
          </cell>
          <cell r="W3">
            <v>30</v>
          </cell>
          <cell r="X3">
            <v>32</v>
          </cell>
          <cell r="Y3">
            <v>33</v>
          </cell>
          <cell r="Z3">
            <v>35</v>
          </cell>
          <cell r="AA3">
            <v>36</v>
          </cell>
          <cell r="AB3">
            <v>37</v>
          </cell>
          <cell r="AC3">
            <v>38</v>
          </cell>
          <cell r="AD3">
            <v>39</v>
          </cell>
          <cell r="AE3">
            <v>41</v>
          </cell>
          <cell r="AF3">
            <v>43</v>
          </cell>
          <cell r="AG3">
            <v>46</v>
          </cell>
          <cell r="AH3">
            <v>48</v>
          </cell>
          <cell r="AI3">
            <v>50</v>
          </cell>
          <cell r="AJ3">
            <v>51</v>
          </cell>
          <cell r="AK3">
            <v>53</v>
          </cell>
          <cell r="AL3">
            <v>55</v>
          </cell>
          <cell r="AM3">
            <v>57</v>
          </cell>
          <cell r="AN3">
            <v>60</v>
          </cell>
          <cell r="AO3">
            <v>62</v>
          </cell>
          <cell r="AP3">
            <v>65</v>
          </cell>
          <cell r="AQ3">
            <v>66</v>
          </cell>
          <cell r="AR3">
            <v>67</v>
          </cell>
          <cell r="AS3">
            <v>68</v>
          </cell>
        </row>
        <row r="4">
          <cell r="F4" t="str">
            <v>전선관</v>
          </cell>
          <cell r="J4" t="str">
            <v>노말 밴드</v>
          </cell>
          <cell r="L4" t="str">
            <v>전선 및 케이블</v>
          </cell>
          <cell r="S4" t="str">
            <v>Outlet Box</v>
          </cell>
          <cell r="W4" t="str">
            <v xml:space="preserve"> 콘  센  트 </v>
          </cell>
          <cell r="AD4" t="str">
            <v>텀블러SW</v>
          </cell>
          <cell r="AI4" t="str">
            <v xml:space="preserve">            전        등</v>
          </cell>
          <cell r="AN4" t="str">
            <v>Flex.</v>
          </cell>
          <cell r="AO4" t="str">
            <v>Flex.Con.</v>
          </cell>
          <cell r="AP4" t="str">
            <v>스피커</v>
          </cell>
          <cell r="AS4" t="str">
            <v>인터폰</v>
          </cell>
        </row>
        <row r="5">
          <cell r="F5" t="str">
            <v>HI-PVC  16C</v>
          </cell>
          <cell r="G5" t="str">
            <v>HI-PVC  22C</v>
          </cell>
          <cell r="H5" t="str">
            <v>HI-PVC  28C</v>
          </cell>
          <cell r="I5" t="str">
            <v>HI-PVC  36C</v>
          </cell>
          <cell r="J5" t="str">
            <v>HI-PVC  28C</v>
          </cell>
          <cell r="K5" t="str">
            <v>HI-PVC  36C</v>
          </cell>
          <cell r="L5" t="str">
            <v>IV   2.0</v>
          </cell>
          <cell r="M5" t="str">
            <v>IV   5.5sq</v>
          </cell>
          <cell r="N5" t="str">
            <v>GV   2.0sq</v>
          </cell>
          <cell r="O5" t="str">
            <v>CPEV 0.65/10P</v>
          </cell>
          <cell r="P5" t="str">
            <v>CPEV 0.65/20P</v>
          </cell>
          <cell r="Q5" t="str">
            <v>CVV2.0sq/3C</v>
          </cell>
          <cell r="R5" t="str">
            <v>HIV1.6</v>
          </cell>
          <cell r="S5" t="str">
            <v>4각 천정</v>
          </cell>
          <cell r="T5" t="str">
            <v>4각벽부</v>
          </cell>
          <cell r="U5" t="str">
            <v xml:space="preserve">  8 각</v>
          </cell>
          <cell r="V5" t="str">
            <v>SW</v>
          </cell>
          <cell r="W5" t="str">
            <v>1구용</v>
          </cell>
          <cell r="X5" t="str">
            <v>1구방수</v>
          </cell>
          <cell r="Y5" t="str">
            <v>2구용</v>
          </cell>
          <cell r="Z5" t="str">
            <v>에어컨용</v>
          </cell>
          <cell r="AA5" t="str">
            <v>FAN용</v>
          </cell>
          <cell r="AB5" t="str">
            <v>3P320A</v>
          </cell>
          <cell r="AC5" t="str">
            <v>전화용</v>
          </cell>
          <cell r="AD5" t="str">
            <v>1로  1구</v>
          </cell>
          <cell r="AE5" t="str">
            <v>1로  2구</v>
          </cell>
          <cell r="AF5" t="str">
            <v>1로  3구</v>
          </cell>
          <cell r="AG5" t="str">
            <v>IL-60W</v>
          </cell>
          <cell r="AH5" t="str">
            <v>비상등</v>
          </cell>
          <cell r="AI5" t="str">
            <v>FL 2/20매입</v>
          </cell>
          <cell r="AJ5" t="str">
            <v>FL 2/40매입</v>
          </cell>
          <cell r="AK5" t="str">
            <v>FL 2/40펜던트</v>
          </cell>
          <cell r="AL5" t="str">
            <v>MH 250W천정형</v>
          </cell>
          <cell r="AM5" t="str">
            <v>MH 175W벽부형</v>
          </cell>
          <cell r="AN5" t="str">
            <v>제1종 16C</v>
          </cell>
          <cell r="AO5" t="str">
            <v>제1종 16C</v>
          </cell>
          <cell r="AP5" t="str">
            <v>3W    천정형</v>
          </cell>
          <cell r="AQ5" t="str">
            <v>3W    벽부형</v>
          </cell>
          <cell r="AR5" t="str">
            <v>20W옥외칼럼형</v>
          </cell>
          <cell r="AS5" t="str">
            <v>상호식20회로</v>
          </cell>
        </row>
        <row r="6">
          <cell r="F6">
            <v>56</v>
          </cell>
          <cell r="S6">
            <v>2</v>
          </cell>
          <cell r="U6">
            <v>14</v>
          </cell>
          <cell r="V6">
            <v>2</v>
          </cell>
          <cell r="AD6">
            <v>1</v>
          </cell>
          <cell r="AF6">
            <v>1</v>
          </cell>
          <cell r="AG6">
            <v>2</v>
          </cell>
          <cell r="AK6">
            <v>14</v>
          </cell>
        </row>
        <row r="7">
          <cell r="G7">
            <v>18.5</v>
          </cell>
        </row>
        <row r="8">
          <cell r="L8">
            <v>226.2</v>
          </cell>
        </row>
        <row r="9">
          <cell r="F9">
            <v>43</v>
          </cell>
          <cell r="T9">
            <v>2</v>
          </cell>
          <cell r="Y9">
            <v>2</v>
          </cell>
        </row>
        <row r="10">
          <cell r="M10">
            <v>92.4</v>
          </cell>
          <cell r="N10">
            <v>46.2</v>
          </cell>
        </row>
        <row r="11">
          <cell r="F11">
            <v>25.6</v>
          </cell>
          <cell r="S11">
            <v>1</v>
          </cell>
          <cell r="U11">
            <v>7</v>
          </cell>
          <cell r="V11">
            <v>1</v>
          </cell>
          <cell r="AE11">
            <v>1</v>
          </cell>
          <cell r="AL11">
            <v>8</v>
          </cell>
        </row>
        <row r="12">
          <cell r="F12">
            <v>48.2</v>
          </cell>
        </row>
        <row r="13">
          <cell r="L13">
            <v>58.800000000000004</v>
          </cell>
        </row>
        <row r="14">
          <cell r="L14">
            <v>153.60000000000002</v>
          </cell>
        </row>
        <row r="15">
          <cell r="F15">
            <v>66</v>
          </cell>
          <cell r="U15">
            <v>14</v>
          </cell>
          <cell r="V15">
            <v>6</v>
          </cell>
          <cell r="AA15">
            <v>4</v>
          </cell>
          <cell r="AE15">
            <v>2</v>
          </cell>
          <cell r="AK15">
            <v>14</v>
          </cell>
        </row>
        <row r="16">
          <cell r="F16">
            <v>29</v>
          </cell>
        </row>
        <row r="17">
          <cell r="G17">
            <v>4.5</v>
          </cell>
        </row>
        <row r="18">
          <cell r="G18">
            <v>6</v>
          </cell>
        </row>
        <row r="19">
          <cell r="G19">
            <v>9</v>
          </cell>
        </row>
        <row r="20">
          <cell r="L20">
            <v>145.6</v>
          </cell>
        </row>
        <row r="21">
          <cell r="L21">
            <v>90.6</v>
          </cell>
        </row>
        <row r="22">
          <cell r="L22">
            <v>20.399999999999999</v>
          </cell>
        </row>
        <row r="23">
          <cell r="L23">
            <v>30.5</v>
          </cell>
        </row>
        <row r="24">
          <cell r="L24">
            <v>61.199999999999996</v>
          </cell>
        </row>
        <row r="25">
          <cell r="F25">
            <v>81.3</v>
          </cell>
          <cell r="T25">
            <v>4</v>
          </cell>
          <cell r="Y25">
            <v>4</v>
          </cell>
        </row>
        <row r="26">
          <cell r="M26">
            <v>171.4</v>
          </cell>
          <cell r="N26">
            <v>85.7</v>
          </cell>
        </row>
        <row r="27">
          <cell r="F27">
            <v>24.6</v>
          </cell>
          <cell r="S27">
            <v>2</v>
          </cell>
          <cell r="U27">
            <v>4</v>
          </cell>
          <cell r="V27">
            <v>7</v>
          </cell>
          <cell r="AA27">
            <v>3</v>
          </cell>
          <cell r="AD27">
            <v>1</v>
          </cell>
          <cell r="AE27">
            <v>3</v>
          </cell>
          <cell r="AI27">
            <v>2</v>
          </cell>
          <cell r="AJ27">
            <v>4</v>
          </cell>
          <cell r="AN27">
            <v>12</v>
          </cell>
          <cell r="AO27">
            <v>12</v>
          </cell>
        </row>
        <row r="28">
          <cell r="F28">
            <v>28.799999999999997</v>
          </cell>
        </row>
        <row r="29">
          <cell r="L29">
            <v>84.4</v>
          </cell>
        </row>
        <row r="30">
          <cell r="L30">
            <v>97.199999999999989</v>
          </cell>
        </row>
        <row r="31">
          <cell r="F31">
            <v>70.099999999999994</v>
          </cell>
          <cell r="S31">
            <v>2</v>
          </cell>
          <cell r="U31">
            <v>34</v>
          </cell>
          <cell r="V31">
            <v>2</v>
          </cell>
          <cell r="AF31">
            <v>2</v>
          </cell>
          <cell r="AJ31">
            <v>36</v>
          </cell>
          <cell r="AN31">
            <v>72</v>
          </cell>
          <cell r="AO31">
            <v>72</v>
          </cell>
        </row>
        <row r="32">
          <cell r="F32">
            <v>7.9</v>
          </cell>
        </row>
        <row r="33">
          <cell r="G33">
            <v>9.6999999999999993</v>
          </cell>
        </row>
        <row r="34">
          <cell r="L34">
            <v>325.39999999999998</v>
          </cell>
        </row>
        <row r="35">
          <cell r="L35">
            <v>30.900000000000002</v>
          </cell>
        </row>
        <row r="36">
          <cell r="L36">
            <v>46</v>
          </cell>
        </row>
        <row r="37">
          <cell r="F37">
            <v>150.6</v>
          </cell>
          <cell r="S37">
            <v>5</v>
          </cell>
          <cell r="T37">
            <v>4</v>
          </cell>
          <cell r="U37">
            <v>53</v>
          </cell>
          <cell r="V37">
            <v>3</v>
          </cell>
          <cell r="AD37">
            <v>1</v>
          </cell>
          <cell r="AF37">
            <v>2</v>
          </cell>
          <cell r="AH37">
            <v>4</v>
          </cell>
          <cell r="AJ37">
            <v>58</v>
          </cell>
          <cell r="AN37">
            <v>116</v>
          </cell>
          <cell r="AO37">
            <v>116</v>
          </cell>
        </row>
        <row r="38">
          <cell r="F38">
            <v>6</v>
          </cell>
        </row>
        <row r="39">
          <cell r="G39">
            <v>5.5</v>
          </cell>
        </row>
        <row r="40">
          <cell r="G40">
            <v>3</v>
          </cell>
        </row>
        <row r="41">
          <cell r="H41">
            <v>10.199999999999999</v>
          </cell>
          <cell r="J41">
            <v>1</v>
          </cell>
        </row>
        <row r="42">
          <cell r="L42">
            <v>602.79999999999995</v>
          </cell>
        </row>
        <row r="43">
          <cell r="L43">
            <v>21.6</v>
          </cell>
        </row>
        <row r="44">
          <cell r="L44">
            <v>26.8</v>
          </cell>
        </row>
        <row r="45">
          <cell r="L45">
            <v>18</v>
          </cell>
        </row>
        <row r="46">
          <cell r="L46">
            <v>96</v>
          </cell>
        </row>
        <row r="47">
          <cell r="F47">
            <v>62.5</v>
          </cell>
          <cell r="T47">
            <v>7</v>
          </cell>
          <cell r="Y47">
            <v>5</v>
          </cell>
          <cell r="Z47">
            <v>2</v>
          </cell>
        </row>
        <row r="48">
          <cell r="M48">
            <v>136.80000000000001</v>
          </cell>
          <cell r="N48">
            <v>68.400000000000006</v>
          </cell>
        </row>
        <row r="49">
          <cell r="F49">
            <v>77</v>
          </cell>
          <cell r="T49">
            <v>6</v>
          </cell>
          <cell r="Y49">
            <v>6</v>
          </cell>
        </row>
        <row r="50">
          <cell r="M50">
            <v>164.6</v>
          </cell>
          <cell r="N50">
            <v>82.3</v>
          </cell>
        </row>
        <row r="51">
          <cell r="F51">
            <v>22</v>
          </cell>
          <cell r="T51">
            <v>2</v>
          </cell>
          <cell r="W51">
            <v>2</v>
          </cell>
        </row>
        <row r="52">
          <cell r="M52">
            <v>49.8</v>
          </cell>
          <cell r="N52">
            <v>24.9</v>
          </cell>
        </row>
        <row r="53">
          <cell r="F53">
            <v>19</v>
          </cell>
          <cell r="T53">
            <v>3</v>
          </cell>
          <cell r="W53">
            <v>1</v>
          </cell>
          <cell r="X53">
            <v>2</v>
          </cell>
        </row>
        <row r="54">
          <cell r="M54">
            <v>45</v>
          </cell>
          <cell r="N54">
            <v>22.5</v>
          </cell>
        </row>
        <row r="55">
          <cell r="G55">
            <v>16.5</v>
          </cell>
          <cell r="T55">
            <v>1</v>
          </cell>
          <cell r="AB55">
            <v>1</v>
          </cell>
        </row>
        <row r="56">
          <cell r="M56">
            <v>56.400000000000006</v>
          </cell>
          <cell r="N56">
            <v>18.8</v>
          </cell>
        </row>
        <row r="57">
          <cell r="H57">
            <v>22</v>
          </cell>
        </row>
        <row r="58">
          <cell r="M58">
            <v>104</v>
          </cell>
          <cell r="N58">
            <v>26</v>
          </cell>
        </row>
        <row r="59">
          <cell r="F59">
            <v>5</v>
          </cell>
          <cell r="T59">
            <v>1</v>
          </cell>
          <cell r="AQ59">
            <v>1</v>
          </cell>
        </row>
        <row r="60">
          <cell r="R60">
            <v>16.799999999999997</v>
          </cell>
        </row>
        <row r="61">
          <cell r="F61">
            <v>34.4</v>
          </cell>
          <cell r="T61">
            <v>2</v>
          </cell>
          <cell r="AQ61">
            <v>2</v>
          </cell>
        </row>
        <row r="62">
          <cell r="R62">
            <v>106.80000000000001</v>
          </cell>
        </row>
        <row r="63">
          <cell r="F63">
            <v>52</v>
          </cell>
          <cell r="T63">
            <v>1</v>
          </cell>
          <cell r="U63">
            <v>5</v>
          </cell>
          <cell r="AP63">
            <v>5</v>
          </cell>
          <cell r="AQ63">
            <v>1</v>
          </cell>
        </row>
        <row r="64">
          <cell r="R64">
            <v>171.89999999999998</v>
          </cell>
        </row>
        <row r="65">
          <cell r="F65">
            <v>24.5</v>
          </cell>
        </row>
        <row r="66">
          <cell r="Q66">
            <v>26.5</v>
          </cell>
        </row>
        <row r="67">
          <cell r="G67">
            <v>24.5</v>
          </cell>
        </row>
        <row r="68">
          <cell r="Q68">
            <v>26.5</v>
          </cell>
        </row>
        <row r="69">
          <cell r="O69">
            <v>26.5</v>
          </cell>
        </row>
        <row r="71">
          <cell r="G71">
            <v>31.5</v>
          </cell>
          <cell r="T71">
            <v>2</v>
          </cell>
          <cell r="V71">
            <v>1</v>
          </cell>
          <cell r="AC71">
            <v>3</v>
          </cell>
        </row>
        <row r="72">
          <cell r="O72">
            <v>32.700000000000003</v>
          </cell>
        </row>
        <row r="73">
          <cell r="G73">
            <v>9.5</v>
          </cell>
        </row>
        <row r="74">
          <cell r="O74">
            <v>11.5</v>
          </cell>
        </row>
        <row r="76">
          <cell r="G76">
            <v>31.5</v>
          </cell>
          <cell r="T76">
            <v>2</v>
          </cell>
          <cell r="V76">
            <v>1</v>
          </cell>
          <cell r="AS76">
            <v>1</v>
          </cell>
        </row>
        <row r="77">
          <cell r="P77">
            <v>32.700000000000003</v>
          </cell>
        </row>
        <row r="78">
          <cell r="I78">
            <v>9.5</v>
          </cell>
          <cell r="K78">
            <v>3</v>
          </cell>
        </row>
        <row r="79">
          <cell r="P79">
            <v>23</v>
          </cell>
        </row>
        <row r="80">
          <cell r="F80">
            <v>389</v>
          </cell>
          <cell r="G80">
            <v>70</v>
          </cell>
          <cell r="H80">
            <v>0</v>
          </cell>
          <cell r="I80">
            <v>0</v>
          </cell>
          <cell r="J80">
            <v>0</v>
          </cell>
          <cell r="K80">
            <v>0</v>
          </cell>
          <cell r="L80">
            <v>787</v>
          </cell>
          <cell r="M80">
            <v>264</v>
          </cell>
          <cell r="N80">
            <v>132</v>
          </cell>
          <cell r="O80">
            <v>0</v>
          </cell>
          <cell r="P80">
            <v>33</v>
          </cell>
          <cell r="Q80">
            <v>0</v>
          </cell>
          <cell r="R80">
            <v>124</v>
          </cell>
          <cell r="S80">
            <v>3</v>
          </cell>
          <cell r="T80">
            <v>11</v>
          </cell>
          <cell r="U80">
            <v>35</v>
          </cell>
          <cell r="V80">
            <v>10</v>
          </cell>
          <cell r="W80">
            <v>0</v>
          </cell>
          <cell r="X80">
            <v>0</v>
          </cell>
          <cell r="Y80">
            <v>6</v>
          </cell>
          <cell r="Z80">
            <v>0</v>
          </cell>
          <cell r="AA80">
            <v>4</v>
          </cell>
          <cell r="AB80">
            <v>0</v>
          </cell>
          <cell r="AC80">
            <v>0</v>
          </cell>
          <cell r="AD80">
            <v>1</v>
          </cell>
          <cell r="AE80">
            <v>3</v>
          </cell>
          <cell r="AF80">
            <v>1</v>
          </cell>
          <cell r="AG80">
            <v>2</v>
          </cell>
          <cell r="AH80">
            <v>0</v>
          </cell>
          <cell r="AI80">
            <v>0</v>
          </cell>
          <cell r="AJ80">
            <v>0</v>
          </cell>
          <cell r="AK80">
            <v>28</v>
          </cell>
          <cell r="AL80">
            <v>8</v>
          </cell>
          <cell r="AM80">
            <v>0</v>
          </cell>
          <cell r="AN80">
            <v>0</v>
          </cell>
          <cell r="AO80">
            <v>0</v>
          </cell>
          <cell r="AP80">
            <v>0</v>
          </cell>
          <cell r="AQ80">
            <v>3</v>
          </cell>
          <cell r="AR80">
            <v>0</v>
          </cell>
          <cell r="AS80">
            <v>1</v>
          </cell>
        </row>
      </sheetData>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efreshError="1"/>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도급"/>
      <sheetName val="A-4"/>
      <sheetName val="준검 내역서"/>
      <sheetName val="원남울진낙찰내역(99.4.13 부산청)"/>
      <sheetName val="3F"/>
      <sheetName val="낙찰표"/>
      <sheetName val="WORK"/>
      <sheetName val="전기공사"/>
      <sheetName val="지급자재"/>
      <sheetName val="9GNG운반"/>
      <sheetName val="DATE"/>
      <sheetName val="원가서"/>
      <sheetName val="DANGA"/>
      <sheetName val="환율change"/>
      <sheetName val="옥외외등집계표"/>
      <sheetName val="원본(갑지)"/>
      <sheetName val="산출내역서집계표"/>
      <sheetName val="참조자료"/>
      <sheetName val="신고조서"/>
      <sheetName val="공사비집계"/>
      <sheetName val="공통가설"/>
      <sheetName val="부문손익"/>
      <sheetName val="HERO01"/>
      <sheetName val="ABUT수량-A1"/>
      <sheetName val="퍼스트"/>
      <sheetName val="공사"/>
      <sheetName val="SOS_PLC &amp; Panel"/>
      <sheetName val="wall"/>
      <sheetName val="A01"/>
      <sheetName val="A11"/>
      <sheetName val="A16"/>
      <sheetName val="A02"/>
      <sheetName val="A03"/>
      <sheetName val="A04"/>
      <sheetName val="A05"/>
      <sheetName val="A06"/>
      <sheetName val="A07"/>
      <sheetName val="A08a"/>
      <sheetName val="A08b"/>
      <sheetName val="#REF"/>
      <sheetName val="단가표"/>
      <sheetName val="Total"/>
      <sheetName val="내역서"/>
      <sheetName val="골조시행"/>
      <sheetName val="_갑지"/>
      <sheetName val="현장별"/>
      <sheetName val="Sheet1"/>
      <sheetName val="Sheet3"/>
      <sheetName val="금융비용"/>
      <sheetName val="여과지동"/>
      <sheetName val="기초자료"/>
      <sheetName val="대림경상68억"/>
      <sheetName val="조명시설"/>
      <sheetName val="원하대비"/>
      <sheetName val="갑지(추정)"/>
      <sheetName val="CAUDIT"/>
      <sheetName val="세부추진"/>
      <sheetName val="상용보강"/>
      <sheetName val="마산월령동골조물량변경"/>
      <sheetName val="시화점실행"/>
      <sheetName val="프랜트면허"/>
      <sheetName val="토목주소"/>
      <sheetName val="공사비증감"/>
      <sheetName val="부대공Ⅱ"/>
      <sheetName val="Sheet4"/>
      <sheetName val="개요"/>
      <sheetName val="견적정보"/>
      <sheetName val=" 갑지"/>
      <sheetName val="장비단가"/>
      <sheetName val="I一般比"/>
      <sheetName val="Sheet6"/>
      <sheetName val="S0"/>
      <sheetName val="신천3호용수로"/>
      <sheetName val="포장(수량)-관로부"/>
      <sheetName val="설계내역서"/>
      <sheetName val="원남울진낙찰내역(99_4_13_부산청)"/>
      <sheetName val="준검_내역서"/>
      <sheetName val="SOS_PLC_&amp;_Panel"/>
      <sheetName val="인건비"/>
      <sheetName val="sh1"/>
      <sheetName val="부하계산서"/>
      <sheetName val="기안"/>
      <sheetName val="제4절-1"/>
      <sheetName val="목차"/>
      <sheetName val="손익분석"/>
      <sheetName val="갑지"/>
      <sheetName val="원가"/>
      <sheetName val="노무비"/>
      <sheetName val="선급금신청서"/>
      <sheetName val="98지급계획"/>
      <sheetName val="APT"/>
      <sheetName val="소비자가"/>
      <sheetName val="추가예산"/>
      <sheetName val="6호기"/>
      <sheetName val="월별수입"/>
      <sheetName val="data"/>
      <sheetName val="문학간접"/>
      <sheetName val="2.건축"/>
      <sheetName val="전 기"/>
      <sheetName val="표지"/>
      <sheetName val="영업소실적"/>
      <sheetName val="옥외배관기본공량"/>
      <sheetName val="98NS-N"/>
      <sheetName val="관급자재"/>
      <sheetName val="정렬"/>
      <sheetName val="교각1"/>
      <sheetName val="1.수인터널"/>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계산서"/>
      <sheetName val="DATA"/>
      <sheetName val="Sheet1"/>
      <sheetName val="Sheet2"/>
      <sheetName val="Sheet3"/>
      <sheetName val="Sheet4"/>
      <sheetName val="Sheet5"/>
      <sheetName val="Sheet6"/>
      <sheetName val="Sheet7"/>
      <sheetName val="Sheet8"/>
      <sheetName val="Sheet9"/>
      <sheetName val="Sheet10"/>
      <sheetName val="부하 계산서 (2)"/>
      <sheetName val="Sheet11"/>
      <sheetName val="Sheet12"/>
      <sheetName val="Sheet13"/>
      <sheetName val="Sheet14"/>
      <sheetName val="Sheet15"/>
      <sheetName val="Sheet16"/>
      <sheetName val="COMPRESSOR"/>
    </sheetNames>
    <sheetDataSet>
      <sheetData sheetId="0"/>
      <sheetData sheetId="1" refreshError="1">
        <row r="4">
          <cell r="B4">
            <v>1E-3</v>
          </cell>
          <cell r="C4">
            <v>30</v>
          </cell>
          <cell r="E4">
            <v>1E-3</v>
          </cell>
          <cell r="F4">
            <v>20</v>
          </cell>
        </row>
        <row r="5">
          <cell r="B5">
            <v>30.001000000000001</v>
          </cell>
          <cell r="C5">
            <v>50</v>
          </cell>
          <cell r="E5">
            <v>20.001000000000001</v>
          </cell>
          <cell r="F5">
            <v>30</v>
          </cell>
        </row>
        <row r="6">
          <cell r="B6">
            <v>50.000999999999998</v>
          </cell>
          <cell r="C6">
            <v>60</v>
          </cell>
          <cell r="E6">
            <v>30.001000000000001</v>
          </cell>
          <cell r="F6">
            <v>40</v>
          </cell>
        </row>
        <row r="7">
          <cell r="B7">
            <v>60.000999999999998</v>
          </cell>
          <cell r="C7">
            <v>100</v>
          </cell>
          <cell r="E7">
            <v>40.000999999999998</v>
          </cell>
          <cell r="F7">
            <v>50</v>
          </cell>
        </row>
        <row r="8">
          <cell r="B8">
            <v>100.001</v>
          </cell>
          <cell r="C8">
            <v>225</v>
          </cell>
          <cell r="E8">
            <v>50.000999999999998</v>
          </cell>
          <cell r="F8">
            <v>60</v>
          </cell>
        </row>
        <row r="9">
          <cell r="B9">
            <v>225.001</v>
          </cell>
          <cell r="C9">
            <v>400</v>
          </cell>
          <cell r="E9">
            <v>60.000999999999998</v>
          </cell>
          <cell r="F9">
            <v>75</v>
          </cell>
        </row>
        <row r="10">
          <cell r="B10">
            <v>400.00099999999998</v>
          </cell>
          <cell r="C10">
            <v>600</v>
          </cell>
          <cell r="E10">
            <v>75.001000000000005</v>
          </cell>
          <cell r="F10">
            <v>100</v>
          </cell>
        </row>
        <row r="11">
          <cell r="B11">
            <v>600.00099999999998</v>
          </cell>
          <cell r="C11">
            <v>800</v>
          </cell>
          <cell r="E11">
            <v>100.001</v>
          </cell>
          <cell r="F11">
            <v>125</v>
          </cell>
        </row>
        <row r="12">
          <cell r="B12">
            <v>800.00099999999998</v>
          </cell>
          <cell r="C12">
            <v>1000</v>
          </cell>
          <cell r="E12">
            <v>125.001</v>
          </cell>
          <cell r="F12">
            <v>150</v>
          </cell>
        </row>
        <row r="13">
          <cell r="B13">
            <v>1000.001</v>
          </cell>
          <cell r="C13">
            <v>1200</v>
          </cell>
          <cell r="E13">
            <v>150.001</v>
          </cell>
          <cell r="F13">
            <v>175</v>
          </cell>
        </row>
        <row r="14">
          <cell r="E14">
            <v>175.001</v>
          </cell>
          <cell r="F14">
            <v>200</v>
          </cell>
        </row>
        <row r="15">
          <cell r="E15">
            <v>200.001</v>
          </cell>
          <cell r="F15">
            <v>225</v>
          </cell>
        </row>
        <row r="16">
          <cell r="E16">
            <v>225.001</v>
          </cell>
          <cell r="F16">
            <v>250</v>
          </cell>
        </row>
        <row r="17">
          <cell r="E17">
            <v>250.001</v>
          </cell>
          <cell r="F17">
            <v>300</v>
          </cell>
        </row>
        <row r="18">
          <cell r="E18">
            <v>300.00099999999998</v>
          </cell>
          <cell r="F18">
            <v>350</v>
          </cell>
        </row>
        <row r="19">
          <cell r="E19">
            <v>350.00099999999998</v>
          </cell>
          <cell r="F19">
            <v>400</v>
          </cell>
        </row>
        <row r="20">
          <cell r="E20">
            <v>400.00099999999998</v>
          </cell>
          <cell r="F20">
            <v>500</v>
          </cell>
        </row>
        <row r="21">
          <cell r="E21">
            <v>500.00099999999998</v>
          </cell>
          <cell r="F21">
            <v>600</v>
          </cell>
        </row>
        <row r="22">
          <cell r="E22">
            <v>600.00099999999998</v>
          </cell>
          <cell r="F22">
            <v>700</v>
          </cell>
        </row>
        <row r="23">
          <cell r="E23">
            <v>700.00099999999998</v>
          </cell>
          <cell r="F23">
            <v>800</v>
          </cell>
        </row>
        <row r="24">
          <cell r="E24">
            <v>800.00099999999998</v>
          </cell>
          <cell r="F24">
            <v>1000</v>
          </cell>
        </row>
        <row r="25">
          <cell r="E25">
            <v>1000.001</v>
          </cell>
          <cell r="F25">
            <v>12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GUJI-DG"/>
    </sheetNames>
    <sheetDataSet>
      <sheetData sheetId="0" refreshError="1"/>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노임단가"/>
      <sheetName val="일위대가목록표"/>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sheet1"/>
      <sheetName val="수량산출서 (2)"/>
      <sheetName val="총괄표"/>
      <sheetName val="집계표"/>
      <sheetName val="내역서"/>
      <sheetName val="일위대가목록"/>
      <sheetName val="일위대가"/>
      <sheetName val="단가대비표"/>
    </sheetNames>
    <sheetDataSet>
      <sheetData sheetId="0"/>
      <sheetData sheetId="1"/>
      <sheetData sheetId="2">
        <row r="4">
          <cell r="D4" t="str">
            <v>대</v>
          </cell>
        </row>
        <row r="5">
          <cell r="D5" t="str">
            <v>대</v>
          </cell>
        </row>
        <row r="7">
          <cell r="D7" t="str">
            <v>대</v>
          </cell>
        </row>
        <row r="8">
          <cell r="D8" t="str">
            <v>대</v>
          </cell>
        </row>
      </sheetData>
      <sheetData sheetId="3"/>
      <sheetData sheetId="4"/>
      <sheetData sheetId="5"/>
      <sheetData sheetId="6"/>
      <sheetData sheetId="7"/>
      <sheetData sheetId="8"/>
      <sheetData sheetId="9" refreshError="1"/>
      <sheetData sheetId="1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기계단가"/>
      <sheetName val="노임단가"/>
      <sheetName val="토공"/>
      <sheetName val="포장공"/>
      <sheetName val="배수,하수"/>
      <sheetName val="PM접합"/>
      <sheetName val="버트융착접합"/>
      <sheetName val="pe융착이경이음관"/>
      <sheetName val="pe이음관"/>
      <sheetName val="프랜지접합"/>
      <sheetName val="제수변.밸브"/>
      <sheetName val="계량기설치"/>
      <sheetName val="새들접합"/>
      <sheetName val="조경높이"/>
      <sheetName val="조경관목"/>
      <sheetName val="글자새김"/>
      <sheetName val="돌쌓기"/>
      <sheetName val="금속"/>
      <sheetName val="부대공"/>
      <sheetName val="금액내역서"/>
    </sheetNames>
    <sheetDataSet>
      <sheetData sheetId="0" refreshError="1"/>
      <sheetData sheetId="1"/>
      <sheetData sheetId="2" refreshError="1">
        <row r="2">
          <cell r="A2" t="str">
            <v>갱부</v>
          </cell>
        </row>
        <row r="3">
          <cell r="A3" t="str">
            <v>건설기계운전기사</v>
          </cell>
        </row>
        <row r="4">
          <cell r="A4" t="str">
            <v>건설기계운전조수</v>
          </cell>
        </row>
        <row r="5">
          <cell r="A5" t="str">
            <v>건설기계조장</v>
          </cell>
        </row>
        <row r="6">
          <cell r="A6" t="str">
            <v>건축목공</v>
          </cell>
        </row>
        <row r="7">
          <cell r="A7" t="str">
            <v>건출공</v>
          </cell>
        </row>
        <row r="8">
          <cell r="A8" t="str">
            <v>계장공</v>
          </cell>
        </row>
        <row r="9">
          <cell r="A9" t="str">
            <v>고급선원</v>
          </cell>
        </row>
        <row r="10">
          <cell r="A10" t="str">
            <v>고압케이블전공</v>
          </cell>
        </row>
        <row r="11">
          <cell r="A11" t="str">
            <v>궤도공</v>
          </cell>
        </row>
        <row r="12">
          <cell r="A12" t="str">
            <v>기계공</v>
          </cell>
        </row>
        <row r="13">
          <cell r="A13" t="str">
            <v>기계설치공</v>
          </cell>
        </row>
        <row r="14">
          <cell r="A14" t="str">
            <v>내선전공</v>
          </cell>
        </row>
        <row r="15">
          <cell r="A15" t="str">
            <v>내장공</v>
          </cell>
        </row>
        <row r="16">
          <cell r="A16" t="str">
            <v>닥트공</v>
          </cell>
        </row>
        <row r="17">
          <cell r="A17" t="str">
            <v>도배공</v>
          </cell>
        </row>
        <row r="18">
          <cell r="A18" t="str">
            <v>도장공</v>
          </cell>
        </row>
        <row r="19">
          <cell r="A19" t="str">
            <v>동발공(터널)</v>
          </cell>
        </row>
        <row r="20">
          <cell r="A20" t="str">
            <v>목도</v>
          </cell>
        </row>
        <row r="21">
          <cell r="A21" t="str">
            <v>무선안테나공</v>
          </cell>
        </row>
        <row r="22">
          <cell r="A22" t="str">
            <v>미장공</v>
          </cell>
        </row>
        <row r="23">
          <cell r="A23" t="str">
            <v>방수공</v>
          </cell>
        </row>
        <row r="24">
          <cell r="A24" t="str">
            <v>배관공</v>
          </cell>
        </row>
        <row r="25">
          <cell r="A25" t="str">
            <v>배전전공</v>
          </cell>
        </row>
        <row r="26">
          <cell r="A26" t="str">
            <v>배전활선전공</v>
          </cell>
        </row>
        <row r="27">
          <cell r="A27" t="str">
            <v>벅목부</v>
          </cell>
        </row>
        <row r="28">
          <cell r="A28" t="str">
            <v>벽돌(블록)제작공</v>
          </cell>
        </row>
        <row r="29">
          <cell r="A29" t="str">
            <v>보링공(지질조사)</v>
          </cell>
        </row>
        <row r="30">
          <cell r="A30" t="str">
            <v>보안공</v>
          </cell>
        </row>
        <row r="31">
          <cell r="A31" t="str">
            <v>보온공</v>
          </cell>
        </row>
        <row r="32">
          <cell r="A32" t="str">
            <v>보일러공</v>
          </cell>
        </row>
        <row r="33">
          <cell r="A33" t="str">
            <v>보통선원</v>
          </cell>
        </row>
        <row r="34">
          <cell r="A34" t="str">
            <v>보통인부</v>
          </cell>
        </row>
        <row r="35">
          <cell r="A35" t="str">
            <v>비계공</v>
          </cell>
        </row>
        <row r="36">
          <cell r="A36" t="str">
            <v>샷시공</v>
          </cell>
        </row>
        <row r="37">
          <cell r="A37" t="str">
            <v>석공</v>
          </cell>
        </row>
        <row r="38">
          <cell r="A38" t="str">
            <v>선부</v>
          </cell>
        </row>
        <row r="39">
          <cell r="A39" t="str">
            <v>송전전공</v>
          </cell>
        </row>
        <row r="40">
          <cell r="A40" t="str">
            <v>송전활선전공</v>
          </cell>
        </row>
        <row r="41">
          <cell r="A41" t="str">
            <v>시공측량사</v>
          </cell>
        </row>
        <row r="42">
          <cell r="A42" t="str">
            <v>시공측량사조수</v>
          </cell>
        </row>
        <row r="43">
          <cell r="A43" t="str">
            <v>시험보조수</v>
          </cell>
        </row>
        <row r="44">
          <cell r="A44" t="str">
            <v>시험관련기사</v>
          </cell>
        </row>
        <row r="45">
          <cell r="A45" t="str">
            <v>시험관련산업기사</v>
          </cell>
        </row>
        <row r="46">
          <cell r="A46" t="str">
            <v>연마공</v>
          </cell>
        </row>
        <row r="47">
          <cell r="A47" t="str">
            <v>용접공</v>
          </cell>
        </row>
        <row r="48">
          <cell r="A48" t="str">
            <v>용접공(철도)</v>
          </cell>
        </row>
        <row r="49">
          <cell r="A49" t="str">
            <v>운전사(기계)</v>
          </cell>
        </row>
        <row r="50">
          <cell r="A50" t="str">
            <v>운전사(운반차)</v>
          </cell>
        </row>
        <row r="51">
          <cell r="A51" t="str">
            <v>위생공</v>
          </cell>
        </row>
        <row r="52">
          <cell r="A52" t="str">
            <v>유리공</v>
          </cell>
        </row>
        <row r="53">
          <cell r="A53" t="str">
            <v>작업반장</v>
          </cell>
        </row>
        <row r="54">
          <cell r="A54" t="str">
            <v>잠수부</v>
          </cell>
        </row>
        <row r="55">
          <cell r="A55" t="str">
            <v>저압케이블전공</v>
          </cell>
        </row>
        <row r="56">
          <cell r="A56" t="str">
            <v>절단공</v>
          </cell>
        </row>
        <row r="57">
          <cell r="A57" t="str">
            <v>제도사</v>
          </cell>
        </row>
        <row r="58">
          <cell r="A58" t="str">
            <v>제철축로공</v>
          </cell>
        </row>
        <row r="59">
          <cell r="A59" t="str">
            <v>조경공</v>
          </cell>
        </row>
        <row r="60">
          <cell r="A60" t="str">
            <v>조력공</v>
          </cell>
        </row>
        <row r="61">
          <cell r="A61" t="str">
            <v>조림인부</v>
          </cell>
        </row>
        <row r="62">
          <cell r="A62" t="str">
            <v>조적공</v>
          </cell>
        </row>
        <row r="63">
          <cell r="A63" t="str">
            <v>준설선기관사</v>
          </cell>
        </row>
        <row r="64">
          <cell r="A64" t="str">
            <v>준설선기관장</v>
          </cell>
        </row>
        <row r="65">
          <cell r="A65" t="str">
            <v>준설선선장</v>
          </cell>
        </row>
        <row r="66">
          <cell r="A66" t="str">
            <v>준설선운전사</v>
          </cell>
        </row>
        <row r="67">
          <cell r="A67" t="str">
            <v>준설선전기사</v>
          </cell>
        </row>
        <row r="68">
          <cell r="A68" t="str">
            <v>줄눈공</v>
          </cell>
        </row>
        <row r="69">
          <cell r="A69" t="str">
            <v>지붕잇기공</v>
          </cell>
        </row>
        <row r="70">
          <cell r="A70" t="str">
            <v>지적기능산업기사</v>
          </cell>
        </row>
        <row r="71">
          <cell r="A71" t="str">
            <v>지적기능사</v>
          </cell>
        </row>
        <row r="72">
          <cell r="A72" t="str">
            <v>지적기사</v>
          </cell>
        </row>
        <row r="73">
          <cell r="A73" t="str">
            <v>지적산업기사</v>
          </cell>
        </row>
        <row r="74">
          <cell r="A74" t="str">
            <v>착암공</v>
          </cell>
        </row>
        <row r="75">
          <cell r="A75" t="str">
            <v>창호목공</v>
          </cell>
        </row>
        <row r="76">
          <cell r="A76" t="str">
            <v>철골공</v>
          </cell>
        </row>
        <row r="77">
          <cell r="A77" t="str">
            <v>철공</v>
          </cell>
        </row>
        <row r="78">
          <cell r="A78" t="str">
            <v>철근공</v>
          </cell>
        </row>
        <row r="79">
          <cell r="A79" t="str">
            <v>철도신호공</v>
          </cell>
        </row>
        <row r="80">
          <cell r="A80" t="str">
            <v>철판공</v>
          </cell>
        </row>
        <row r="81">
          <cell r="A81" t="str">
            <v>측부</v>
          </cell>
        </row>
        <row r="82">
          <cell r="A82" t="str">
            <v>치장벽돌공</v>
          </cell>
        </row>
        <row r="83">
          <cell r="A83" t="str">
            <v>콘크리트공</v>
          </cell>
        </row>
        <row r="84">
          <cell r="A84" t="str">
            <v>타일공</v>
          </cell>
        </row>
        <row r="85">
          <cell r="A85" t="str">
            <v>통신내선공</v>
          </cell>
        </row>
        <row r="86">
          <cell r="A86" t="str">
            <v>통신설비공</v>
          </cell>
        </row>
        <row r="87">
          <cell r="A87" t="str">
            <v>통신외선공</v>
          </cell>
        </row>
        <row r="88">
          <cell r="A88" t="str">
            <v>통신케이블공</v>
          </cell>
        </row>
        <row r="89">
          <cell r="A89" t="str">
            <v>특고압케이블전공</v>
          </cell>
        </row>
        <row r="90">
          <cell r="A90" t="str">
            <v>특별인부</v>
          </cell>
        </row>
        <row r="91">
          <cell r="A91" t="str">
            <v>특수비계공</v>
          </cell>
        </row>
        <row r="92">
          <cell r="A92" t="str">
            <v>판넬조립공</v>
          </cell>
        </row>
        <row r="93">
          <cell r="A93" t="str">
            <v>포설공</v>
          </cell>
        </row>
        <row r="94">
          <cell r="A94" t="str">
            <v>포장공</v>
          </cell>
        </row>
        <row r="95">
          <cell r="A95" t="str">
            <v>플랜트기계설치공</v>
          </cell>
        </row>
        <row r="96">
          <cell r="A96" t="str">
            <v>플랜트배관공</v>
          </cell>
        </row>
        <row r="97">
          <cell r="A97" t="str">
            <v>플랜트용접공</v>
          </cell>
        </row>
        <row r="98">
          <cell r="A98" t="str">
            <v>플랜트전공</v>
          </cell>
        </row>
        <row r="99">
          <cell r="A99" t="str">
            <v>플랜트제관공</v>
          </cell>
        </row>
        <row r="100">
          <cell r="A100" t="str">
            <v>플랜트특수용접공</v>
          </cell>
        </row>
        <row r="101">
          <cell r="A101" t="str">
            <v>할석공</v>
          </cell>
        </row>
        <row r="102">
          <cell r="A102" t="str">
            <v>함석공</v>
          </cell>
        </row>
        <row r="103">
          <cell r="A103" t="str">
            <v>현도사</v>
          </cell>
        </row>
        <row r="104">
          <cell r="A104" t="str">
            <v>형틀목공</v>
          </cell>
        </row>
        <row r="105">
          <cell r="A105" t="str">
            <v>화약취급공</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2000.05"/>
      <sheetName val="기타#9"/>
      <sheetName val="정리계槜〚_x0000__x0000_䇀"/>
      <sheetName val="현장실사자료"/>
      <sheetName val="보고"/>
      <sheetName val="하조서"/>
      <sheetName val="직접뀀鞖/_x0000_"/>
      <sheetName val="미장"/>
      <sheetName val="철골"/>
      <sheetName val="장문교(대전)"/>
      <sheetName val="계정1"/>
      <sheetName val="ITB COST"/>
      <sheetName val="인적사항(누적)"/>
      <sheetName val="제1영업소"/>
      <sheetName val="제2영업소"/>
      <sheetName val="제3영업소"/>
      <sheetName val="투찰(하수)"/>
      <sheetName val="05년 상"/>
      <sheetName val="영흥TL(UP,DOWN) "/>
      <sheetName val="일반수량총괄집계"/>
      <sheetName val="단양 00 아파트-세부내역"/>
      <sheetName val="학익동신동아5차CD365"/>
      <sheetName val="2.단면가정 (양곡1교)"/>
      <sheetName val="매입"/>
      <sheetName val="표지 (2)"/>
      <sheetName val="125x125"/>
      <sheetName val="4. VOs summary"/>
      <sheetName val="SEX"/>
      <sheetName val="Quantity"/>
      <sheetName val="TOSHIBA-Structure"/>
      <sheetName val="예총"/>
      <sheetName val="장비코드표 050601"/>
      <sheetName val="2007년 생산1부장비"/>
      <sheetName val="2008년 생산부전장비코드"/>
      <sheetName val="DDB부 장비 관리현황"/>
      <sheetName val="Xunit (단위환산)"/>
      <sheetName val="돈암사업"/>
      <sheetName val="DATA LISTS"/>
      <sheetName val="Chiet tinh dz35"/>
      <sheetName val="RATE"/>
      <sheetName val="제수문집계"/>
      <sheetName val="10"/>
      <sheetName val="12"/>
      <sheetName val="13"/>
      <sheetName val="14"/>
      <sheetName val="15"/>
      <sheetName val="16"/>
      <sheetName val="3"/>
      <sheetName val="4"/>
      <sheetName val="5"/>
      <sheetName val="6"/>
      <sheetName val="8"/>
      <sheetName val="9"/>
      <sheetName val="수량산출서 갑지"/>
      <sheetName val="매출그래프"/>
      <sheetName val="공량·_x0000__x0000_"/>
      <sheetName val="공량×"/>
      <sheetName val="2002상반기노임기준"/>
      <sheetName val="4.2.1 마루높이 검토"/>
      <sheetName val="단가비교표_공통1"/>
      <sheetName val="8.PILE  (돌출)"/>
      <sheetName val="토공(완충)"/>
      <sheetName val=" 견적서"/>
      <sheetName val="수량계산"/>
      <sheetName val="일위산출"/>
      <sheetName val="개요2"/>
      <sheetName val="건축공사집계"/>
      <sheetName val="종단계산"/>
      <sheetName val="용산1(해보)"/>
      <sheetName val="내역_verᔈ_x0000__x0000_"/>
      <sheetName val="계산_x0000__x0000_"/>
      <sheetName val="재료할증"/>
      <sheetName val="램머"/>
      <sheetName val="1,2,3,4_x0000__x0000_界Þ多⽬"/>
      <sheetName val="1,2,3,4_x0005__x0000__x0000__x0000__x0000_"/>
      <sheetName val="LD"/>
      <sheetName val="일위대"/>
      <sheetName val="일위대㐀븁"/>
      <sheetName val="오동"/>
      <sheetName val="대조"/>
      <sheetName val="나한"/>
      <sheetName val="산출근거#2-3"/>
      <sheetName val="설계명세"/>
      <sheetName val="마감산출"/>
      <sheetName val="설변단가적용현황"/>
      <sheetName val="변경내역서"/>
      <sheetName val="6_산출닑⾱_x0005__x0000_"/>
      <sheetName val="품셈 "/>
      <sheetName val="음성cable"/>
      <sheetName val="M-EMS GP-570(BIT)"/>
      <sheetName val="시운전"/>
      <sheetName val="시운전绸7"/>
      <sheetName val="내역서 제출"/>
      <sheetName val="단가산출(T)"/>
      <sheetName val="3련_Bꨀ덽"/>
      <sheetName val="working_load_at０ʵŚÃ堠ᴕ_x0000__x0000__x0000__x0000__x0000__x0000_"/>
      <sheetName val="b_balju_cho"/>
      <sheetName val="CONCRETE"/>
      <sheetName val="6동"/>
      <sheetName val="구조물터파기수량집계"/>
      <sheetName val="3련_B䀀㽚"/>
      <sheetName val="Bảng mã VT"/>
      <sheetName val="신대방33(적용)"/>
      <sheetName val="外構・目次"/>
      <sheetName val="工場棟・目次"/>
      <sheetName val="事務棟・目次"/>
      <sheetName val="電気設備表"/>
      <sheetName val="预算"/>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받을어음"/>
      <sheetName val="시작"/>
      <sheetName val="투자자산"/>
      <sheetName val="대손상각"/>
      <sheetName val="Translation"/>
      <sheetName val="업체별기성내역"/>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입찰안.xls]직접뀀鞖/_x0000_"/>
      <sheetName val="[입찰안.xls]직접뀀鞖/_x0000_"/>
      <sheetName val="자재기성 신청서.xlsx"/>
      <sheetName val="TABLE DB"/>
      <sheetName val="쌍용 data base"/>
      <sheetName val="수량산출목록표"/>
      <sheetName val="일위집계"/>
      <sheetName val="Data&amp;Result"/>
      <sheetName val="설계예산서(2_소천우회토목)"/>
      <sheetName val="수토공단위당"/>
      <sheetName val="부안변전"/>
      <sheetName val="보활"/>
      <sheetName val="집행(2-1)"/>
      <sheetName val="0.목록1"/>
      <sheetName val="plan&amp;section_of__x0000__x0000__x0005__x0000_冰﹢Ƚ_x0000__x0000__x0000_"/>
      <sheetName val="6__안전관慨⻥"/>
      <sheetName val="시약"/>
      <sheetName val=" FURNACE현설"/>
      <sheetName val="97 사업추정(WEKI)"/>
      <sheetName val="정리계槜で_x0000__x0000_ｐ"/>
      <sheetName val="정리계槜で_x0000__x0000_㟠"/>
      <sheetName val="납부서"/>
      <sheetName val="요율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전국현황"/>
      <sheetName val="건축원가"/>
      <sheetName val="J直材4"/>
      <sheetName val="전선 및 전선관"/>
      <sheetName val="패널"/>
      <sheetName val="Sheet3"/>
      <sheetName val="횡배수관토공수량"/>
      <sheetName val="도급FORM"/>
      <sheetName val="단가비교표_공통1"/>
      <sheetName val="BID"/>
      <sheetName val="설계내역서"/>
      <sheetName val="설계"/>
      <sheetName val="점수확인"/>
      <sheetName val="변압기 및 발전기 용량"/>
      <sheetName val="단가"/>
      <sheetName val="정렬"/>
      <sheetName val="하도계약반영"/>
      <sheetName val="원가"/>
      <sheetName val="준공조서갑지"/>
      <sheetName val="토공"/>
      <sheetName val="산출내역서"/>
      <sheetName val="98수문일위"/>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JUCKEYK"/>
      <sheetName val="업무"/>
      <sheetName val="기본단가"/>
      <sheetName val="70%"/>
      <sheetName val="총공사내역서"/>
      <sheetName val="공정코드"/>
      <sheetName val="설 계"/>
      <sheetName val="집계표(건축전기)"/>
      <sheetName val="일위대가(가설)"/>
      <sheetName val="용산1(해보)"/>
      <sheetName val="(실사조정)총괄"/>
      <sheetName val="원본(갑지)"/>
      <sheetName val="입찰보고"/>
      <sheetName val="산출내역서집계표"/>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정부노임단가"/>
      <sheetName val="DATE"/>
      <sheetName val="직노"/>
      <sheetName val="3차준공"/>
      <sheetName val="경비_원본"/>
      <sheetName val="노임단가"/>
      <sheetName val="조경"/>
      <sheetName val="수문일1"/>
      <sheetName val="하조서"/>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동원인원"/>
      <sheetName val="공정분류"/>
      <sheetName val="코드표"/>
      <sheetName val="CalcuSheet"/>
      <sheetName val="전체기준Data"/>
      <sheetName val="요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A"/>
      <sheetName val="식재일위"/>
      <sheetName val="단중"/>
      <sheetName val="표지 (2)"/>
      <sheetName val="업무분장"/>
      <sheetName val="보도경계블럭"/>
      <sheetName val="산출금액내역"/>
      <sheetName val="Mc1"/>
      <sheetName val="청 구"/>
      <sheetName val="공통부대비"/>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영업소실적"/>
      <sheetName val="동원(3)"/>
      <sheetName val="1.본부별"/>
      <sheetName val="000000"/>
      <sheetName val="변경후-SHEET"/>
      <sheetName val="내역서당초"/>
      <sheetName val="말고개터널조명전압강하"/>
      <sheetName val="2000.05"/>
      <sheetName val="원가"/>
      <sheetName val="원내역서 그대로"/>
      <sheetName val="현금흐름"/>
      <sheetName val="1안"/>
      <sheetName val="바닥판"/>
      <sheetName val="구단"/>
      <sheetName val="1공구_건정토건_토공2"/>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0_0ControlSheet2"/>
      <sheetName val="0_1keyAssumption2"/>
      <sheetName val="Sheet1_(2)1"/>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1_설계조건1"/>
      <sheetName val="노원열병합__건축공사기성내역서1"/>
      <sheetName val="97년_추정1"/>
      <sheetName val="현장관리비_산출내역1"/>
      <sheetName val="현장별계약현황('98_10_31)1"/>
      <sheetName val="콤보박스와_리스트박스의_연결1"/>
      <sheetName val="플랜트_설치1"/>
      <sheetName val="공정표_1"/>
      <sheetName val="1_설계기준1"/>
      <sheetName val="장비당단가_(1)1"/>
      <sheetName val="Sheet2_(2)1"/>
      <sheetName val="별표_1"/>
      <sheetName val="2_건축1"/>
      <sheetName val="수_량_명_세_서_-_11"/>
      <sheetName val="1_수인터널1"/>
      <sheetName val="AS포장복구_1"/>
      <sheetName val="2_대외공문1"/>
      <sheetName val="6PILE__(돌출)1"/>
      <sheetName val="설_계1"/>
      <sheetName val="내역(최종본4_5)1"/>
      <sheetName val="0_0ControlSheet1"/>
      <sheetName val="0_1keyAssumption1"/>
      <sheetName val="부대입찰_내역서"/>
      <sheetName val="전차선로_물량표"/>
      <sheetName val="BSD_(2)"/>
      <sheetName val="3BL공동구_수량"/>
      <sheetName val="토공(우물통,기타)_"/>
      <sheetName val="96보완계획7_12"/>
      <sheetName val="1__설계조건_2_단면가정_3__하중계산"/>
      <sheetName val="DATA_입력란"/>
      <sheetName val="1_취수장"/>
      <sheetName val="인건비_"/>
      <sheetName val="_총괄표"/>
      <sheetName val="제잡비_xls"/>
      <sheetName val="2_고용보험료산출근거"/>
      <sheetName val="Eq__Mobilization"/>
      <sheetName val="원가계산_(2)"/>
      <sheetName val="실행내역서_"/>
      <sheetName val="1_설계조건"/>
      <sheetName val="노원열병합__건축공사기성내역서"/>
      <sheetName val="97년_추정"/>
      <sheetName val="현장관리비_산출내역"/>
      <sheetName val="현장별계약현황('98_10_31)"/>
      <sheetName val="콤보박스와_리스트박스의_연결"/>
      <sheetName val="플랜트_설치"/>
      <sheetName val="공정표_"/>
      <sheetName val="1_설계기준"/>
      <sheetName val="장비당단가_(1)"/>
      <sheetName val="Sheet2_(2)"/>
      <sheetName val="별표_"/>
      <sheetName val="2_건축"/>
      <sheetName val="정렬"/>
      <sheetName val="입력그림"/>
      <sheetName val="수_량_명_세_서_-_1"/>
      <sheetName val="공문"/>
      <sheetName val="남양시작동010313100%"/>
      <sheetName val="단가표"/>
      <sheetName val="XL4Poppy"/>
      <sheetName val="내부마감"/>
      <sheetName val="guard(mac)"/>
      <sheetName val="표지 (3)"/>
      <sheetName val="주요자재1"/>
      <sheetName val="주요자재2"/>
      <sheetName val="시멘트골재량"/>
      <sheetName val="구조물골재"/>
      <sheetName val="철근1"/>
      <sheetName val="구조물타공종이월"/>
      <sheetName val="타공종이월"/>
      <sheetName val="철근수량1"/>
      <sheetName val="교각수량"/>
      <sheetName val="1"/>
      <sheetName val="암거(2)"/>
      <sheetName val="시설물기초"/>
      <sheetName val="단위단가"/>
      <sheetName val="총공사내역서"/>
      <sheetName val="흄관기초"/>
      <sheetName val="10"/>
      <sheetName val="11"/>
      <sheetName val="12"/>
      <sheetName val="13"/>
      <sheetName val="14"/>
      <sheetName val="15"/>
      <sheetName val="16"/>
      <sheetName val="2"/>
      <sheetName val="3"/>
      <sheetName val="4"/>
      <sheetName val="5"/>
      <sheetName val="6"/>
      <sheetName val="7"/>
      <sheetName val="8"/>
      <sheetName val="9"/>
      <sheetName val="배수관공"/>
      <sheetName val="측구공"/>
      <sheetName val="포장공"/>
      <sheetName val="구조물"/>
      <sheetName val="FI원가_1"/>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1차3회-개소별명세서-빨간색-인쇄용(21873)"/>
      <sheetName val="토목품셈"/>
      <sheetName val="투찰내역서"/>
      <sheetName val="CIP_공사"/>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만년달력"/>
      <sheetName val="단가산출(T)"/>
      <sheetName val="공사원가계산서"/>
      <sheetName val="인사자료"/>
      <sheetName val="맨홀수량산출"/>
      <sheetName val="재료집계표"/>
      <sheetName val="설내역서_"/>
      <sheetName val="근로자자료입력"/>
      <sheetName val="참고자료"/>
      <sheetName val="철거폐쇄현황"/>
      <sheetName val="말뚝기초(안정검토)-외측"/>
      <sheetName val="#3E1_GCR"/>
      <sheetName val="기둥(원형)"/>
      <sheetName val="원본"/>
      <sheetName val="터파기및재료"/>
      <sheetName val="설비"/>
      <sheetName val="NAIL단가산출"/>
      <sheetName val="기초입력 DATA"/>
      <sheetName val="상수도토공집계표"/>
      <sheetName val="Macro(전동기)"/>
      <sheetName val="품셈(기초)"/>
      <sheetName val="1.3.1절점좌표"/>
      <sheetName val="1.1설계기준"/>
      <sheetName val="간접재료비산출표-27-30"/>
      <sheetName val="상호참고자료"/>
      <sheetName val="발주처자료입력"/>
      <sheetName val="회사기본자료"/>
      <sheetName val="하자보증자료"/>
      <sheetName val="기술자관련자료"/>
      <sheetName val="다곡2교"/>
      <sheetName val="현장일반사항"/>
      <sheetName val="96노임기준"/>
      <sheetName val="CODE"/>
      <sheetName val="설계명세"/>
      <sheetName val="산출근거(S4)"/>
      <sheetName val="본사인상전"/>
      <sheetName val="현장지지물물량"/>
      <sheetName val="안전시설내역서"/>
      <sheetName val="공통자료"/>
      <sheetName val="1-1호"/>
      <sheetName val="예정(3)"/>
      <sheetName val="경비 (1)"/>
      <sheetName val="1F"/>
      <sheetName val="2F 회의실견적(5_14 일대)"/>
      <sheetName val="정부노임"/>
      <sheetName val="전체기준Data"/>
      <sheetName val="8)중점관리장비현황"/>
      <sheetName val="돈암사업"/>
      <sheetName val="평3"/>
      <sheetName val="유림콘도"/>
      <sheetName val="SF내역및원가02"/>
      <sheetName val="소소총괄표"/>
      <sheetName val="부산제일극장"/>
      <sheetName val="수주현황2월"/>
      <sheetName val="cable-data"/>
      <sheetName val="노무비산출"/>
      <sheetName val="입찰내역"/>
      <sheetName val="기본DATA"/>
      <sheetName val="기기리스트"/>
      <sheetName val="배수문"/>
      <sheetName val="EQUIP LIST"/>
      <sheetName val="울산자동제어"/>
      <sheetName val="일위_파일"/>
      <sheetName val="일반부표"/>
      <sheetName val="단가조사-2"/>
      <sheetName val="VE절감"/>
      <sheetName val="1062-X방향 "/>
      <sheetName val="포장수량집계"/>
      <sheetName val="(C)원내역"/>
      <sheetName val="b_balju_cho"/>
      <sheetName val="4.장비손료"/>
      <sheetName val="DC"/>
      <sheetName val="경비산출"/>
      <sheetName val="일위대가-01"/>
      <sheetName val="식재일위대가"/>
      <sheetName val="기초일위대가"/>
      <sheetName val="단가대비표"/>
      <sheetName val="예산M12A"/>
      <sheetName val="예산M2"/>
      <sheetName val="송라터널총괄"/>
      <sheetName val="매원개착터널총괄"/>
      <sheetName val="점수계산1-2"/>
      <sheetName val="남양시작동자105노65기1.3화1.2"/>
      <sheetName val="관음목장(제출용)자105인97.5"/>
      <sheetName val="심사"/>
      <sheetName val="일반물자(한국통신)"/>
      <sheetName val="108.수선비"/>
      <sheetName val="인원현황"/>
      <sheetName val="단가 "/>
      <sheetName val="계약서"/>
      <sheetName val="맨홀_공사비"/>
      <sheetName val="학생내역"/>
      <sheetName val="주식"/>
      <sheetName val="기본정보"/>
      <sheetName val="기본사항"/>
      <sheetName val="개산공사비"/>
      <sheetName val="쌍송교"/>
      <sheetName val="단중표"/>
      <sheetName val="예산대비"/>
      <sheetName val="배명(단가)"/>
      <sheetName val="형틀공사"/>
      <sheetName val="산근"/>
      <sheetName val="산근(1)"/>
      <sheetName val="설계내역"/>
      <sheetName val="맨홀되메우기"/>
      <sheetName val="이자율"/>
      <sheetName val="BQ(실행)"/>
      <sheetName val="969910( R)"/>
      <sheetName val="가시설(TYPE-A)"/>
      <sheetName val="1-1평균터파기고(1)"/>
      <sheetName val="램머"/>
      <sheetName val="작성"/>
      <sheetName val="부대공자재집계표"/>
      <sheetName val="내역및원가02"/>
      <sheetName val="내역총괄"/>
      <sheetName val="내역총괄2"/>
      <sheetName val="내역총괄3"/>
      <sheetName val="편성절차"/>
      <sheetName val="증감분석"/>
      <sheetName val="구조물공"/>
      <sheetName val="부대공"/>
      <sheetName val="2002자금수지계획(진행+신규)"/>
      <sheetName val="2변경1"/>
      <sheetName val="입력"/>
      <sheetName val="가중치"/>
      <sheetName val="산출기준(파견전산실)"/>
      <sheetName val="말뚝지지력산정"/>
      <sheetName val="제거식EA"/>
      <sheetName val="일반수량"/>
      <sheetName val="일반관리비전체분당초변경대비표"/>
      <sheetName val="사용계획"/>
      <sheetName val="지급수수료월별금액산정"/>
      <sheetName val="Ⅱ1-0타"/>
      <sheetName val="현장관리비데이타"/>
      <sheetName val="공정코드"/>
      <sheetName val="재료"/>
      <sheetName val="현장식당(1)"/>
      <sheetName val="기안"/>
      <sheetName val="전체내역 (2)"/>
      <sheetName val="Hyundai.Unit.cost.xls"/>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대공종"/>
      <sheetName val="상가지급현황"/>
      <sheetName val="공사수행보고"/>
      <sheetName val="DATA2000"/>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감액총괄표"/>
      <sheetName val="은행"/>
      <sheetName val="수문보고"/>
      <sheetName val="상행-교대(A1-A2)"/>
      <sheetName val="단위수량"/>
      <sheetName val="도"/>
      <sheetName val="입력값"/>
      <sheetName val="설계기준 및 하중계산"/>
      <sheetName val="조명일위"/>
      <sheetName val="단양 00 아파트-세부내역"/>
      <sheetName val="대비표"/>
      <sheetName val="빙100장비사양"/>
      <sheetName val="옥외"/>
      <sheetName val="예총"/>
      <sheetName val="ASALTOTA"/>
      <sheetName val="48_x0005__x0000_"/>
      <sheetName val="외주가공"/>
      <sheetName val="손익분석"/>
      <sheetName val="COVER"/>
      <sheetName val="BOJUNGGM"/>
      <sheetName val="01"/>
      <sheetName val="총괄집계 "/>
      <sheetName val="횡날개수집"/>
      <sheetName val="실행"/>
      <sheetName val="영동(D)"/>
      <sheetName val="工완성공사율"/>
      <sheetName val="배수장토목공사비"/>
      <sheetName val="3차토목내역"/>
      <sheetName val="분전반일위대가"/>
      <sheetName val="P_x0005_"/>
      <sheetName val="P嘐"/>
      <sheetName val="정의"/>
      <sheetName val="전도품의"/>
      <sheetName val="strut type"/>
      <sheetName val="단위수량산출"/>
      <sheetName val="Piping Design Data"/>
      <sheetName val="4 &amp; 10-inch, CO2 Combo &amp; Sweep"/>
      <sheetName val="__MAIN"/>
      <sheetName val="과천MAIN"/>
      <sheetName val="터널조도"/>
      <sheetName val="부하LOAD"/>
      <sheetName val="1호맨홀가감수량"/>
      <sheetName val="ilch"/>
      <sheetName val="물량산출근거"/>
      <sheetName val="L형옹벽"/>
      <sheetName val="포장절단"/>
      <sheetName val="1호맨홀토공"/>
      <sheetName val="Sight n M.H"/>
      <sheetName val="Trend(Agitator)"/>
      <sheetName val="울산시산표"/>
      <sheetName val="암거"/>
      <sheetName val="Sheet14"/>
      <sheetName val="Sheet13"/>
      <sheetName val="당진1,2호기전선관설치및접지4차공사내역서-을지"/>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내___역"/>
      <sheetName val="프라임_강변역(4,236)"/>
      <sheetName val="8_PILE__(돌출)"/>
      <sheetName val="2000년_공정표"/>
      <sheetName val="집_계_표"/>
      <sheetName val="설내역서_1"/>
      <sheetName val="CIP_공사1"/>
      <sheetName val="2_교량(신설)"/>
      <sheetName val="5_2코핑"/>
      <sheetName val="P_M_별"/>
      <sheetName val="배수공_시멘트_및_골재량_산출"/>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자재co"/>
      <sheetName val="UR2-Calculation"/>
      <sheetName val="사진"/>
      <sheetName val="집계표(공종별)"/>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대운산출"/>
      <sheetName val="산3_4"/>
      <sheetName val="공통비"/>
      <sheetName val="VENDOR LIST"/>
      <sheetName val="정공공사"/>
      <sheetName val="70%"/>
      <sheetName val="단면설계"/>
      <sheetName val="안정검토"/>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Table"/>
      <sheetName val="교통표지판수량집계표"/>
      <sheetName val="수목데이타 "/>
      <sheetName val="공사비"/>
      <sheetName val="배선(낙차)"/>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중기사용료산출근거"/>
      <sheetName val="단가 및 재료비"/>
      <sheetName val="표층포설및다짐"/>
      <sheetName val="옹벽단면치수"/>
      <sheetName val="총수량집계표"/>
      <sheetName val="중기단가"/>
      <sheetName val="소방사항"/>
      <sheetName val="전국현황"/>
      <sheetName val="용집"/>
      <sheetName val="도급내역"/>
      <sheetName val="내역서 (2)"/>
      <sheetName val="한성교회 신축공사(050713)_CheckList"/>
      <sheetName val="ETC"/>
      <sheetName val="토지산출내역"/>
      <sheetName val="현금흐름표"/>
      <sheetName val="07제품별수익성"/>
      <sheetName val="중기일위대밀"/>
      <sheetName val="포장공사"/>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수장"/>
      <sheetName val="철골공사"/>
      <sheetName val="참조-(1)"/>
      <sheetName val="기초단가일람표"/>
      <sheetName val="시가지우회도로공내역서"/>
      <sheetName val="성서방향-교대(A2)"/>
      <sheetName val="15100"/>
      <sheetName val="산출근거#2-3"/>
      <sheetName val="1차설계Ꮗԯ_x0000_"/>
      <sheetName val="1차설계逷≙_xdc00_≙"/>
      <sheetName val="-15.0"/>
      <sheetName val="사  업  비  수  지  예  산  서"/>
      <sheetName val="내역(가지)"/>
      <sheetName val="CM 1"/>
      <sheetName val="단가대비표 (3)"/>
      <sheetName val="2.1"/>
      <sheetName val="지구단위계획"/>
      <sheetName val="다중모드"/>
      <sheetName val="검토현황"/>
      <sheetName val="증감내역"/>
      <sheetName val="기계 도급내역서"/>
      <sheetName val="T기성9605"/>
      <sheetName val="Sheet10"/>
      <sheetName val="통합"/>
      <sheetName val="상세도"/>
      <sheetName val="철탑공사"/>
      <sheetName val="참고"/>
      <sheetName val="10.경제성분석"/>
      <sheetName val="월별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우"/>
      <sheetName val="laroux"/>
      <sheetName val="갑지"/>
      <sheetName val="강 당"/>
      <sheetName val="신우갑지"/>
      <sheetName val="천우갑지"/>
      <sheetName val="천우"/>
      <sheetName val="__"/>
      <sheetName val="중기사용료"/>
      <sheetName val="노임단가"/>
      <sheetName val="I一般比"/>
      <sheetName val="N賃率-職"/>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efreshError="1"/>
      <sheetData sheetId="1" refreshError="1"/>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내역서(기계)"/>
      <sheetName val="단가산출서(기계)"/>
      <sheetName val="기계 및 배관 수량산출서"/>
      <sheetName val="기계 중량산출서"/>
      <sheetName val="일위대가(기계)"/>
      <sheetName val="기계대가목록"/>
      <sheetName val="노무비 단가표(기계)"/>
      <sheetName val="단가산출서"/>
      <sheetName val="금액내역서"/>
      <sheetName val="세부내역"/>
      <sheetName val="신우"/>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총괄"/>
      <sheetName val="내역서"/>
      <sheetName val="물량산출서"/>
      <sheetName val="재료원단위"/>
      <sheetName val="일위목록"/>
      <sheetName val="일위"/>
      <sheetName val="단가"/>
      <sheetName val="노임"/>
      <sheetName val="간노계"/>
      <sheetName val="간노율"/>
      <sheetName val="경비"/>
      <sheetName val="조달청제비율"/>
      <sheetName val="산업안전관리"/>
      <sheetName val="일반"/>
      <sheetName val="이윤"/>
      <sheetName val="경비율비교"/>
      <sheetName val="조달청경비율"/>
      <sheetName val="완성경비율"/>
      <sheetName val="완성공사율(1)"/>
      <sheetName val="완성공사율(2)"/>
      <sheetName val="완성공사(3)"/>
      <sheetName val="환경보전비"/>
      <sheetName val="퇴직공제율"/>
      <sheetName val="중기목록(양식)"/>
      <sheetName val="중기산출(양식)"/>
      <sheetName val="지급수수료"/>
      <sheetName val="공사이행"/>
      <sheetName val="건설하도급대금"/>
      <sheetName val="건설기계지급보증"/>
      <sheetName val="건설산업기본법(별표1)"/>
      <sheetName val="산업안전보건(별표5)"/>
      <sheetName val="평균노임단가"/>
      <sheetName val="공사손해보험"/>
    </sheetNames>
    <sheetDataSet>
      <sheetData sheetId="0"/>
      <sheetData sheetId="1"/>
      <sheetData sheetId="2">
        <row r="8">
          <cell r="G8">
            <v>212.12</v>
          </cell>
        </row>
        <row r="9">
          <cell r="G9">
            <v>23333.33</v>
          </cell>
        </row>
        <row r="10">
          <cell r="G10">
            <v>85.71</v>
          </cell>
        </row>
        <row r="11">
          <cell r="G11">
            <v>42.85</v>
          </cell>
        </row>
        <row r="12">
          <cell r="G12">
            <v>26.25</v>
          </cell>
        </row>
        <row r="13">
          <cell r="G13">
            <v>42.21</v>
          </cell>
        </row>
        <row r="14">
          <cell r="G14">
            <v>350</v>
          </cell>
        </row>
        <row r="15">
          <cell r="G15">
            <v>107.14</v>
          </cell>
        </row>
        <row r="16">
          <cell r="G16">
            <v>5</v>
          </cell>
        </row>
        <row r="17">
          <cell r="G17">
            <v>25</v>
          </cell>
        </row>
        <row r="18">
          <cell r="G18">
            <v>5</v>
          </cell>
        </row>
        <row r="19">
          <cell r="G19">
            <v>330</v>
          </cell>
        </row>
        <row r="22">
          <cell r="G22">
            <v>0.5</v>
          </cell>
        </row>
        <row r="23">
          <cell r="G23">
            <v>1</v>
          </cell>
        </row>
        <row r="24">
          <cell r="G24">
            <v>7.5</v>
          </cell>
        </row>
        <row r="25">
          <cell r="G25">
            <v>0.5</v>
          </cell>
        </row>
        <row r="26">
          <cell r="G26">
            <v>3</v>
          </cell>
        </row>
        <row r="27">
          <cell r="G27">
            <v>3</v>
          </cell>
        </row>
        <row r="28">
          <cell r="G28">
            <v>2.5</v>
          </cell>
        </row>
        <row r="29">
          <cell r="G29">
            <v>2.5</v>
          </cell>
        </row>
        <row r="30">
          <cell r="G30">
            <v>2.5</v>
          </cell>
        </row>
        <row r="31">
          <cell r="G31">
            <v>1</v>
          </cell>
        </row>
        <row r="33">
          <cell r="G33">
            <v>72</v>
          </cell>
        </row>
        <row r="34">
          <cell r="G34">
            <v>12</v>
          </cell>
        </row>
        <row r="35">
          <cell r="G35">
            <v>72</v>
          </cell>
        </row>
        <row r="36">
          <cell r="G36">
            <v>72</v>
          </cell>
        </row>
        <row r="38">
          <cell r="G38">
            <v>50</v>
          </cell>
        </row>
        <row r="39">
          <cell r="G39">
            <v>45</v>
          </cell>
        </row>
        <row r="41">
          <cell r="G41">
            <v>1</v>
          </cell>
        </row>
        <row r="43">
          <cell r="G43">
            <v>1</v>
          </cell>
        </row>
        <row r="44">
          <cell r="G44">
            <v>1</v>
          </cell>
        </row>
        <row r="45">
          <cell r="G45">
            <v>1</v>
          </cell>
        </row>
        <row r="46">
          <cell r="G46">
            <v>1</v>
          </cell>
        </row>
        <row r="47">
          <cell r="G47">
            <v>1</v>
          </cell>
        </row>
        <row r="48">
          <cell r="G48">
            <v>1</v>
          </cell>
        </row>
        <row r="49">
          <cell r="G49">
            <v>1</v>
          </cell>
        </row>
        <row r="50">
          <cell r="G50">
            <v>1</v>
          </cell>
        </row>
        <row r="51">
          <cell r="G51">
            <v>1</v>
          </cell>
        </row>
        <row r="52">
          <cell r="G52">
            <v>1</v>
          </cell>
        </row>
        <row r="55">
          <cell r="G55">
            <v>1</v>
          </cell>
        </row>
        <row r="56">
          <cell r="G56">
            <v>1</v>
          </cell>
        </row>
        <row r="57">
          <cell r="G57">
            <v>1</v>
          </cell>
        </row>
        <row r="58">
          <cell r="G58">
            <v>1</v>
          </cell>
        </row>
        <row r="59">
          <cell r="G59">
            <v>1</v>
          </cell>
        </row>
        <row r="60">
          <cell r="G60">
            <v>2</v>
          </cell>
        </row>
        <row r="61">
          <cell r="G61">
            <v>1</v>
          </cell>
        </row>
        <row r="63">
          <cell r="G63">
            <v>12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서"/>
      <sheetName val="일위대가(1)"/>
      <sheetName val="일위대가 (2)"/>
      <sheetName val="수량산출서(1)"/>
      <sheetName val="수량산출서(2)"/>
      <sheetName val="노임단가"/>
      <sheetName val="Sheet1"/>
      <sheetName val="Sheet2"/>
      <sheetName val="Sheet3"/>
      <sheetName val="내역서(기계)"/>
      <sheetName val="금액내역서"/>
      <sheetName val="Sheet6"/>
      <sheetName val="기성내역서(제1회)"/>
      <sheetName val="DATA"/>
    </sheetNames>
    <sheetDataSet>
      <sheetData sheetId="0">
        <row r="11">
          <cell r="A11" t="str">
            <v>1-8</v>
          </cell>
          <cell r="B11" t="str">
            <v xml:space="preserve"> PIPE</v>
          </cell>
          <cell r="C11" t="str">
            <v>SPP</v>
          </cell>
          <cell r="D11" t="str">
            <v>80A</v>
          </cell>
          <cell r="E11" t="str">
            <v>m</v>
          </cell>
          <cell r="J11">
            <v>4465</v>
          </cell>
          <cell r="K11">
            <v>506</v>
          </cell>
          <cell r="L11">
            <v>4465</v>
          </cell>
        </row>
        <row r="12">
          <cell r="A12" t="str">
            <v>1-9</v>
          </cell>
          <cell r="B12" t="str">
            <v xml:space="preserve"> PIPE</v>
          </cell>
          <cell r="C12" t="str">
            <v>SPP</v>
          </cell>
          <cell r="D12" t="str">
            <v>100A</v>
          </cell>
          <cell r="E12" t="str">
            <v>m</v>
          </cell>
          <cell r="J12">
            <v>6381</v>
          </cell>
          <cell r="K12">
            <v>506</v>
          </cell>
          <cell r="L12">
            <v>6381</v>
          </cell>
        </row>
        <row r="13">
          <cell r="A13" t="str">
            <v>1-10</v>
          </cell>
          <cell r="B13" t="str">
            <v xml:space="preserve"> PIPE</v>
          </cell>
          <cell r="C13" t="str">
            <v>SPP</v>
          </cell>
          <cell r="D13" t="str">
            <v>125A</v>
          </cell>
          <cell r="E13" t="str">
            <v>m</v>
          </cell>
          <cell r="J13">
            <v>8718</v>
          </cell>
          <cell r="K13">
            <v>506</v>
          </cell>
          <cell r="L13">
            <v>8718</v>
          </cell>
        </row>
        <row r="14">
          <cell r="A14" t="str">
            <v>1-11</v>
          </cell>
          <cell r="B14" t="str">
            <v xml:space="preserve"> PIPE</v>
          </cell>
          <cell r="C14" t="str">
            <v>SPP</v>
          </cell>
          <cell r="D14" t="str">
            <v>150A</v>
          </cell>
          <cell r="E14" t="str">
            <v>m</v>
          </cell>
          <cell r="J14">
            <v>10436</v>
          </cell>
          <cell r="K14">
            <v>506</v>
          </cell>
          <cell r="L14">
            <v>10436</v>
          </cell>
        </row>
        <row r="15">
          <cell r="A15" t="str">
            <v>1-12</v>
          </cell>
          <cell r="B15" t="str">
            <v xml:space="preserve"> PIPE</v>
          </cell>
          <cell r="C15" t="str">
            <v>SPP</v>
          </cell>
          <cell r="D15" t="str">
            <v>200A</v>
          </cell>
          <cell r="E15" t="str">
            <v>m</v>
          </cell>
          <cell r="J15">
            <v>17120</v>
          </cell>
          <cell r="K15">
            <v>506</v>
          </cell>
          <cell r="L15">
            <v>17120</v>
          </cell>
        </row>
        <row r="16">
          <cell r="A16" t="str">
            <v>1-13</v>
          </cell>
          <cell r="B16" t="str">
            <v xml:space="preserve"> PIPE</v>
          </cell>
          <cell r="C16" t="str">
            <v>SPP</v>
          </cell>
          <cell r="D16" t="str">
            <v>250A</v>
          </cell>
          <cell r="E16" t="str">
            <v>m</v>
          </cell>
          <cell r="J16">
            <v>24476</v>
          </cell>
          <cell r="K16">
            <v>506</v>
          </cell>
          <cell r="L16">
            <v>24476</v>
          </cell>
        </row>
        <row r="17">
          <cell r="A17" t="str">
            <v>1-14</v>
          </cell>
          <cell r="B17" t="str">
            <v xml:space="preserve"> PIPE</v>
          </cell>
          <cell r="C17" t="str">
            <v>SPP</v>
          </cell>
          <cell r="D17" t="str">
            <v>300A</v>
          </cell>
          <cell r="E17" t="str">
            <v>m</v>
          </cell>
          <cell r="J17">
            <v>31424</v>
          </cell>
          <cell r="K17">
            <v>506</v>
          </cell>
          <cell r="L17">
            <v>31424</v>
          </cell>
        </row>
        <row r="18">
          <cell r="A18" t="str">
            <v>1-15</v>
          </cell>
          <cell r="B18" t="str">
            <v xml:space="preserve"> PIPE</v>
          </cell>
          <cell r="C18" t="str">
            <v>SPPW</v>
          </cell>
          <cell r="D18" t="str">
            <v>백관, 15A</v>
          </cell>
          <cell r="E18" t="str">
            <v>m</v>
          </cell>
          <cell r="J18">
            <v>1062</v>
          </cell>
          <cell r="K18">
            <v>507</v>
          </cell>
          <cell r="L18">
            <v>1062</v>
          </cell>
        </row>
        <row r="19">
          <cell r="A19" t="str">
            <v>1-16</v>
          </cell>
          <cell r="B19" t="str">
            <v xml:space="preserve"> PIPE</v>
          </cell>
          <cell r="C19" t="str">
            <v>SPPW</v>
          </cell>
          <cell r="D19" t="str">
            <v>백관, 20A</v>
          </cell>
          <cell r="E19" t="str">
            <v>m</v>
          </cell>
          <cell r="J19">
            <v>1339</v>
          </cell>
          <cell r="K19">
            <v>507</v>
          </cell>
          <cell r="L19">
            <v>1339</v>
          </cell>
        </row>
        <row r="20">
          <cell r="A20" t="str">
            <v>1-17</v>
          </cell>
          <cell r="B20" t="str">
            <v xml:space="preserve"> PIPE</v>
          </cell>
          <cell r="C20" t="str">
            <v>SPPW</v>
          </cell>
          <cell r="D20" t="str">
            <v>백관, 25A</v>
          </cell>
          <cell r="E20" t="str">
            <v>m</v>
          </cell>
          <cell r="J20">
            <v>1909</v>
          </cell>
          <cell r="K20">
            <v>507</v>
          </cell>
          <cell r="L20">
            <v>1909</v>
          </cell>
        </row>
        <row r="21">
          <cell r="A21" t="str">
            <v>1-18</v>
          </cell>
          <cell r="B21" t="str">
            <v xml:space="preserve"> PIPE</v>
          </cell>
          <cell r="C21" t="str">
            <v>SPPW</v>
          </cell>
          <cell r="D21" t="str">
            <v>백관, 32A</v>
          </cell>
          <cell r="E21" t="str">
            <v>m</v>
          </cell>
          <cell r="J21">
            <v>2308</v>
          </cell>
          <cell r="K21">
            <v>507</v>
          </cell>
          <cell r="L21">
            <v>2308</v>
          </cell>
        </row>
        <row r="22">
          <cell r="A22" t="str">
            <v>1-19</v>
          </cell>
          <cell r="B22" t="str">
            <v xml:space="preserve"> PIPE</v>
          </cell>
          <cell r="C22" t="str">
            <v>SPPW</v>
          </cell>
          <cell r="D22" t="str">
            <v>백관, 40A</v>
          </cell>
          <cell r="E22" t="str">
            <v>m</v>
          </cell>
          <cell r="J22">
            <v>2653</v>
          </cell>
          <cell r="K22">
            <v>507</v>
          </cell>
          <cell r="L22">
            <v>2653</v>
          </cell>
        </row>
        <row r="23">
          <cell r="A23" t="str">
            <v>1-20</v>
          </cell>
          <cell r="B23" t="str">
            <v xml:space="preserve"> PIPE</v>
          </cell>
          <cell r="C23" t="str">
            <v>SPPW</v>
          </cell>
          <cell r="D23" t="str">
            <v>백관, 50A</v>
          </cell>
          <cell r="E23" t="str">
            <v>m</v>
          </cell>
          <cell r="J23">
            <v>3641</v>
          </cell>
          <cell r="K23">
            <v>507</v>
          </cell>
          <cell r="L23">
            <v>3641</v>
          </cell>
        </row>
        <row r="24">
          <cell r="A24" t="str">
            <v>1-21</v>
          </cell>
          <cell r="B24" t="str">
            <v xml:space="preserve"> PIPE</v>
          </cell>
          <cell r="C24" t="str">
            <v>SPPW</v>
          </cell>
          <cell r="D24" t="str">
            <v>백관, 65A</v>
          </cell>
          <cell r="E24" t="str">
            <v>m</v>
          </cell>
          <cell r="J24">
            <v>4642</v>
          </cell>
          <cell r="K24">
            <v>507</v>
          </cell>
          <cell r="L24">
            <v>4642</v>
          </cell>
        </row>
        <row r="25">
          <cell r="A25" t="str">
            <v>1-22</v>
          </cell>
          <cell r="B25" t="str">
            <v xml:space="preserve"> PIPE</v>
          </cell>
          <cell r="C25" t="str">
            <v>SPPW</v>
          </cell>
          <cell r="D25" t="str">
            <v>백관, 80A</v>
          </cell>
          <cell r="E25" t="str">
            <v>m</v>
          </cell>
          <cell r="J25">
            <v>5874</v>
          </cell>
          <cell r="K25">
            <v>507</v>
          </cell>
          <cell r="L25">
            <v>5874</v>
          </cell>
        </row>
        <row r="26">
          <cell r="A26" t="str">
            <v>1-23</v>
          </cell>
          <cell r="B26" t="str">
            <v xml:space="preserve"> PIPE</v>
          </cell>
          <cell r="C26" t="str">
            <v>SPPW</v>
          </cell>
          <cell r="D26" t="str">
            <v>백관, 100A</v>
          </cell>
          <cell r="E26" t="str">
            <v>m</v>
          </cell>
          <cell r="J26">
            <v>8371</v>
          </cell>
          <cell r="K26">
            <v>507</v>
          </cell>
          <cell r="L26">
            <v>8371</v>
          </cell>
        </row>
        <row r="27">
          <cell r="A27" t="str">
            <v>1-24</v>
          </cell>
          <cell r="B27" t="str">
            <v xml:space="preserve"> PIPE</v>
          </cell>
          <cell r="C27" t="str">
            <v>SPPW</v>
          </cell>
          <cell r="D27" t="str">
            <v>백관, 125A</v>
          </cell>
          <cell r="E27" t="str">
            <v>m</v>
          </cell>
          <cell r="J27">
            <v>11351</v>
          </cell>
          <cell r="K27">
            <v>507</v>
          </cell>
          <cell r="L27">
            <v>11351</v>
          </cell>
        </row>
        <row r="28">
          <cell r="A28" t="str">
            <v>1-25</v>
          </cell>
          <cell r="B28" t="str">
            <v xml:space="preserve"> PIPE</v>
          </cell>
          <cell r="C28" t="str">
            <v>SPPW</v>
          </cell>
          <cell r="D28" t="str">
            <v>백관, 150A</v>
          </cell>
          <cell r="E28" t="str">
            <v>m</v>
          </cell>
          <cell r="J28">
            <v>13516</v>
          </cell>
          <cell r="K28">
            <v>507</v>
          </cell>
          <cell r="L28">
            <v>13516</v>
          </cell>
        </row>
        <row r="29">
          <cell r="A29" t="str">
            <v>1-26</v>
          </cell>
          <cell r="B29" t="str">
            <v xml:space="preserve"> PIPE</v>
          </cell>
          <cell r="C29" t="str">
            <v>SPPW</v>
          </cell>
          <cell r="D29" t="str">
            <v>백관, 200A</v>
          </cell>
          <cell r="E29" t="str">
            <v>m</v>
          </cell>
          <cell r="J29">
            <v>21979</v>
          </cell>
          <cell r="K29">
            <v>507</v>
          </cell>
          <cell r="L29">
            <v>21979</v>
          </cell>
        </row>
        <row r="30">
          <cell r="A30" t="str">
            <v>1-27</v>
          </cell>
          <cell r="B30" t="str">
            <v xml:space="preserve"> PIPE</v>
          </cell>
          <cell r="C30" t="str">
            <v>SPPW</v>
          </cell>
          <cell r="D30" t="str">
            <v>백관, 250A</v>
          </cell>
          <cell r="E30" t="str">
            <v>m</v>
          </cell>
          <cell r="J30">
            <v>30413</v>
          </cell>
          <cell r="K30">
            <v>507</v>
          </cell>
          <cell r="L30">
            <v>30413</v>
          </cell>
        </row>
        <row r="31">
          <cell r="A31" t="str">
            <v>1-28</v>
          </cell>
          <cell r="B31" t="str">
            <v xml:space="preserve"> PIPE</v>
          </cell>
          <cell r="C31" t="str">
            <v>SPPW</v>
          </cell>
          <cell r="D31" t="str">
            <v>백관, 300A</v>
          </cell>
          <cell r="E31" t="str">
            <v>m</v>
          </cell>
          <cell r="J31">
            <v>39806</v>
          </cell>
          <cell r="K31">
            <v>507</v>
          </cell>
          <cell r="L31">
            <v>39806</v>
          </cell>
        </row>
        <row r="32">
          <cell r="A32" t="str">
            <v>1-29</v>
          </cell>
          <cell r="B32" t="str">
            <v xml:space="preserve"> PIPE</v>
          </cell>
          <cell r="C32" t="str">
            <v>SPPS38, SCH40</v>
          </cell>
          <cell r="D32" t="str">
            <v>15A</v>
          </cell>
          <cell r="E32" t="str">
            <v>m</v>
          </cell>
          <cell r="J32">
            <v>824</v>
          </cell>
          <cell r="K32">
            <v>507</v>
          </cell>
          <cell r="L32">
            <v>824</v>
          </cell>
        </row>
        <row r="33">
          <cell r="A33" t="str">
            <v>1-30</v>
          </cell>
          <cell r="B33" t="str">
            <v xml:space="preserve"> PIPE</v>
          </cell>
          <cell r="C33" t="str">
            <v>SPPS38, SCH40</v>
          </cell>
          <cell r="D33" t="str">
            <v>20A</v>
          </cell>
          <cell r="E33" t="str">
            <v>m</v>
          </cell>
          <cell r="J33">
            <v>1064</v>
          </cell>
          <cell r="K33">
            <v>507</v>
          </cell>
          <cell r="L33">
            <v>1064</v>
          </cell>
        </row>
        <row r="34">
          <cell r="A34" t="str">
            <v>1-31</v>
          </cell>
          <cell r="B34" t="str">
            <v xml:space="preserve"> PIPE</v>
          </cell>
          <cell r="C34" t="str">
            <v>SPPS38, SCH40</v>
          </cell>
          <cell r="D34" t="str">
            <v>25A</v>
          </cell>
          <cell r="E34" t="str">
            <v>m</v>
          </cell>
          <cell r="J34">
            <v>1547</v>
          </cell>
          <cell r="K34">
            <v>507</v>
          </cell>
          <cell r="L34">
            <v>1547</v>
          </cell>
        </row>
        <row r="35">
          <cell r="A35" t="str">
            <v>1-32</v>
          </cell>
          <cell r="B35" t="str">
            <v xml:space="preserve"> PIPE</v>
          </cell>
          <cell r="C35" t="str">
            <v>SPPS38, SCH40</v>
          </cell>
          <cell r="D35" t="str">
            <v>32A</v>
          </cell>
          <cell r="E35" t="str">
            <v>m</v>
          </cell>
          <cell r="J35">
            <v>2045</v>
          </cell>
          <cell r="K35">
            <v>507</v>
          </cell>
          <cell r="L35">
            <v>2045</v>
          </cell>
        </row>
        <row r="36">
          <cell r="A36" t="str">
            <v>1-33</v>
          </cell>
          <cell r="B36" t="str">
            <v xml:space="preserve"> PIPE</v>
          </cell>
          <cell r="C36" t="str">
            <v>SPPS38, SCH40</v>
          </cell>
          <cell r="D36" t="str">
            <v>40A</v>
          </cell>
          <cell r="E36" t="str">
            <v>m</v>
          </cell>
          <cell r="J36">
            <v>2472</v>
          </cell>
          <cell r="K36">
            <v>507</v>
          </cell>
          <cell r="L36">
            <v>2472</v>
          </cell>
        </row>
        <row r="37">
          <cell r="A37" t="str">
            <v>1-34</v>
          </cell>
          <cell r="B37" t="str">
            <v xml:space="preserve"> PIPE</v>
          </cell>
          <cell r="C37" t="str">
            <v>SPPS38, SCH40</v>
          </cell>
          <cell r="D37" t="str">
            <v>50A</v>
          </cell>
          <cell r="E37" t="str">
            <v>m</v>
          </cell>
          <cell r="J37">
            <v>3286</v>
          </cell>
          <cell r="K37">
            <v>507</v>
          </cell>
          <cell r="L37">
            <v>3286</v>
          </cell>
        </row>
        <row r="38">
          <cell r="A38" t="str">
            <v>1-35</v>
          </cell>
          <cell r="B38" t="str">
            <v xml:space="preserve"> PIPE</v>
          </cell>
          <cell r="C38" t="str">
            <v>SPPS38, SCH40</v>
          </cell>
          <cell r="D38" t="str">
            <v>65A</v>
          </cell>
          <cell r="E38" t="str">
            <v>m</v>
          </cell>
          <cell r="J38">
            <v>5443</v>
          </cell>
          <cell r="K38">
            <v>507</v>
          </cell>
          <cell r="L38">
            <v>5443</v>
          </cell>
        </row>
        <row r="39">
          <cell r="A39" t="str">
            <v>1-36</v>
          </cell>
          <cell r="B39" t="str">
            <v xml:space="preserve"> PIPE</v>
          </cell>
          <cell r="C39" t="str">
            <v>SPPS38, SCH40</v>
          </cell>
          <cell r="D39" t="str">
            <v>80A</v>
          </cell>
          <cell r="E39" t="str">
            <v>m</v>
          </cell>
          <cell r="J39">
            <v>6783</v>
          </cell>
          <cell r="K39">
            <v>507</v>
          </cell>
          <cell r="L39">
            <v>6783</v>
          </cell>
        </row>
        <row r="40">
          <cell r="A40" t="str">
            <v>1-37</v>
          </cell>
          <cell r="B40" t="str">
            <v xml:space="preserve"> PIPE</v>
          </cell>
          <cell r="C40" t="str">
            <v>SPPS38, SCH40</v>
          </cell>
          <cell r="D40" t="str">
            <v>100A</v>
          </cell>
          <cell r="E40" t="str">
            <v>m</v>
          </cell>
          <cell r="J40">
            <v>9607</v>
          </cell>
          <cell r="K40">
            <v>507</v>
          </cell>
          <cell r="L40">
            <v>9607</v>
          </cell>
        </row>
        <row r="41">
          <cell r="A41" t="str">
            <v>1-38</v>
          </cell>
          <cell r="B41" t="str">
            <v xml:space="preserve"> PIPE</v>
          </cell>
          <cell r="C41" t="str">
            <v>SPPS38, SCH40</v>
          </cell>
          <cell r="D41" t="str">
            <v>125A</v>
          </cell>
          <cell r="E41" t="str">
            <v>m</v>
          </cell>
          <cell r="J41">
            <v>13158</v>
          </cell>
          <cell r="K41">
            <v>507</v>
          </cell>
          <cell r="L41">
            <v>13158</v>
          </cell>
        </row>
        <row r="42">
          <cell r="A42" t="str">
            <v>1-39</v>
          </cell>
          <cell r="B42" t="str">
            <v xml:space="preserve"> PIPE</v>
          </cell>
          <cell r="C42" t="str">
            <v>SPPS38, SCH40</v>
          </cell>
          <cell r="D42" t="str">
            <v>150A</v>
          </cell>
          <cell r="E42" t="str">
            <v>m</v>
          </cell>
          <cell r="J42">
            <v>16849</v>
          </cell>
          <cell r="K42">
            <v>507</v>
          </cell>
          <cell r="L42">
            <v>16849</v>
          </cell>
        </row>
        <row r="43">
          <cell r="A43" t="str">
            <v>1-40</v>
          </cell>
          <cell r="B43" t="str">
            <v xml:space="preserve"> PIPE</v>
          </cell>
          <cell r="C43" t="str">
            <v>SPPS38, SCH40</v>
          </cell>
          <cell r="D43" t="str">
            <v>200A</v>
          </cell>
          <cell r="E43" t="str">
            <v>m</v>
          </cell>
          <cell r="J43">
            <v>25905</v>
          </cell>
          <cell r="K43">
            <v>507</v>
          </cell>
          <cell r="L43">
            <v>25905</v>
          </cell>
        </row>
        <row r="44">
          <cell r="A44" t="str">
            <v>1-41</v>
          </cell>
          <cell r="B44" t="str">
            <v xml:space="preserve"> PIPE</v>
          </cell>
          <cell r="C44" t="str">
            <v>SPPS38, SCH40</v>
          </cell>
          <cell r="D44" t="str">
            <v>250A</v>
          </cell>
          <cell r="E44" t="str">
            <v>m</v>
          </cell>
          <cell r="J44">
            <v>36301</v>
          </cell>
          <cell r="K44">
            <v>507</v>
          </cell>
          <cell r="L44">
            <v>36301</v>
          </cell>
        </row>
        <row r="45">
          <cell r="A45" t="str">
            <v>1-42</v>
          </cell>
          <cell r="B45" t="str">
            <v xml:space="preserve"> PIPE</v>
          </cell>
          <cell r="C45" t="str">
            <v>SPPS38, SCH40</v>
          </cell>
          <cell r="D45" t="str">
            <v>300A</v>
          </cell>
          <cell r="E45" t="str">
            <v>m</v>
          </cell>
          <cell r="J45">
            <v>47755</v>
          </cell>
          <cell r="K45">
            <v>507</v>
          </cell>
          <cell r="L45">
            <v>47755</v>
          </cell>
        </row>
        <row r="46">
          <cell r="A46" t="str">
            <v>1-43</v>
          </cell>
          <cell r="B46" t="str">
            <v xml:space="preserve"> PIPE</v>
          </cell>
          <cell r="C46" t="str">
            <v>SPPS38, SCH40</v>
          </cell>
          <cell r="D46" t="str">
            <v>350A</v>
          </cell>
          <cell r="E46" t="str">
            <v>m</v>
          </cell>
          <cell r="J46">
            <v>57719</v>
          </cell>
          <cell r="K46">
            <v>507</v>
          </cell>
          <cell r="L46">
            <v>57719</v>
          </cell>
        </row>
        <row r="47">
          <cell r="A47" t="str">
            <v>1-44</v>
          </cell>
          <cell r="B47" t="str">
            <v xml:space="preserve"> PIPE</v>
          </cell>
          <cell r="C47" t="str">
            <v>SPPS38, SCH40</v>
          </cell>
          <cell r="D47" t="str">
            <v>400A</v>
          </cell>
          <cell r="E47" t="str">
            <v>m</v>
          </cell>
          <cell r="J47">
            <v>75889</v>
          </cell>
          <cell r="K47">
            <v>507</v>
          </cell>
          <cell r="L47">
            <v>75889</v>
          </cell>
        </row>
        <row r="48">
          <cell r="A48" t="str">
            <v>1-45</v>
          </cell>
          <cell r="B48" t="str">
            <v xml:space="preserve"> PIPE</v>
          </cell>
          <cell r="C48" t="str">
            <v>SPPS38, SCH40</v>
          </cell>
          <cell r="D48" t="str">
            <v>450A</v>
          </cell>
          <cell r="E48" t="str">
            <v>m</v>
          </cell>
          <cell r="J48">
            <v>96011</v>
          </cell>
          <cell r="K48">
            <v>507</v>
          </cell>
          <cell r="L48">
            <v>96011</v>
          </cell>
        </row>
        <row r="49">
          <cell r="A49" t="str">
            <v>1-46</v>
          </cell>
          <cell r="B49" t="str">
            <v xml:space="preserve"> PIPE</v>
          </cell>
          <cell r="C49" t="str">
            <v>SPPS38, SCH40</v>
          </cell>
          <cell r="D49" t="str">
            <v>500A</v>
          </cell>
          <cell r="E49" t="str">
            <v>m</v>
          </cell>
          <cell r="J49">
            <v>113076</v>
          </cell>
          <cell r="K49">
            <v>507</v>
          </cell>
          <cell r="L49">
            <v>113076</v>
          </cell>
        </row>
        <row r="50">
          <cell r="A50" t="str">
            <v>1-47</v>
          </cell>
          <cell r="B50" t="str">
            <v xml:space="preserve"> PIPE</v>
          </cell>
          <cell r="C50" t="str">
            <v>SPPS38, SCH80</v>
          </cell>
          <cell r="D50" t="str">
            <v>50A</v>
          </cell>
          <cell r="E50" t="str">
            <v>m</v>
          </cell>
          <cell r="J50">
            <v>4385</v>
          </cell>
          <cell r="K50">
            <v>507</v>
          </cell>
          <cell r="L50">
            <v>4385</v>
          </cell>
        </row>
        <row r="51">
          <cell r="A51" t="str">
            <v>1-48</v>
          </cell>
          <cell r="B51" t="str">
            <v xml:space="preserve"> PIPE</v>
          </cell>
          <cell r="C51" t="str">
            <v>SPPS38, SCH40</v>
          </cell>
          <cell r="D51" t="str">
            <v>백관, 15A</v>
          </cell>
          <cell r="E51" t="str">
            <v>m</v>
          </cell>
          <cell r="J51">
            <v>1191</v>
          </cell>
          <cell r="K51">
            <v>507</v>
          </cell>
          <cell r="L51">
            <v>1191</v>
          </cell>
        </row>
        <row r="52">
          <cell r="A52" t="str">
            <v>1-49</v>
          </cell>
          <cell r="B52" t="str">
            <v xml:space="preserve"> PIPE</v>
          </cell>
          <cell r="C52" t="str">
            <v>SPPS38, SCH40</v>
          </cell>
          <cell r="D52" t="str">
            <v>백관, 20A</v>
          </cell>
          <cell r="E52" t="str">
            <v>m</v>
          </cell>
          <cell r="J52">
            <v>1546</v>
          </cell>
          <cell r="K52">
            <v>507</v>
          </cell>
          <cell r="L52">
            <v>1546</v>
          </cell>
        </row>
        <row r="53">
          <cell r="A53" t="str">
            <v>1-50</v>
          </cell>
          <cell r="B53" t="str">
            <v xml:space="preserve"> PIPE</v>
          </cell>
          <cell r="C53" t="str">
            <v>SPPS38, SCH40</v>
          </cell>
          <cell r="D53" t="str">
            <v>백관, 25A</v>
          </cell>
          <cell r="E53" t="str">
            <v>m</v>
          </cell>
          <cell r="J53">
            <v>2143</v>
          </cell>
          <cell r="K53">
            <v>507</v>
          </cell>
          <cell r="L53">
            <v>2143</v>
          </cell>
        </row>
        <row r="54">
          <cell r="A54" t="str">
            <v>1-51</v>
          </cell>
          <cell r="B54" t="str">
            <v xml:space="preserve"> PIPE</v>
          </cell>
          <cell r="C54" t="str">
            <v>SPPS38, SCH40</v>
          </cell>
          <cell r="D54" t="str">
            <v>백관, 32A</v>
          </cell>
          <cell r="E54" t="str">
            <v>m</v>
          </cell>
          <cell r="J54">
            <v>2828</v>
          </cell>
          <cell r="K54">
            <v>507</v>
          </cell>
          <cell r="L54">
            <v>2828</v>
          </cell>
        </row>
        <row r="55">
          <cell r="A55" t="str">
            <v>1-52</v>
          </cell>
          <cell r="B55" t="str">
            <v xml:space="preserve"> PIPE</v>
          </cell>
          <cell r="C55" t="str">
            <v>SPPS38, SCH40</v>
          </cell>
          <cell r="D55" t="str">
            <v>백관, 40A</v>
          </cell>
          <cell r="E55" t="str">
            <v>m</v>
          </cell>
          <cell r="J55">
            <v>3417</v>
          </cell>
          <cell r="K55">
            <v>507</v>
          </cell>
          <cell r="L55">
            <v>3417</v>
          </cell>
        </row>
        <row r="56">
          <cell r="A56" t="str">
            <v>1-53</v>
          </cell>
          <cell r="B56" t="str">
            <v xml:space="preserve"> PIPE</v>
          </cell>
          <cell r="C56" t="str">
            <v>SPPS38, SCH40</v>
          </cell>
          <cell r="D56" t="str">
            <v>백관, 50A</v>
          </cell>
          <cell r="E56" t="str">
            <v>m</v>
          </cell>
          <cell r="J56">
            <v>4547</v>
          </cell>
          <cell r="K56">
            <v>507</v>
          </cell>
          <cell r="L56">
            <v>4547</v>
          </cell>
        </row>
        <row r="57">
          <cell r="A57" t="str">
            <v>1-54</v>
          </cell>
          <cell r="B57" t="str">
            <v xml:space="preserve"> PIPE</v>
          </cell>
          <cell r="C57" t="str">
            <v>SPPS38, SCH40</v>
          </cell>
          <cell r="D57" t="str">
            <v>백관, 65A</v>
          </cell>
          <cell r="E57" t="str">
            <v>m</v>
          </cell>
          <cell r="J57">
            <v>7531</v>
          </cell>
          <cell r="K57">
            <v>507</v>
          </cell>
          <cell r="L57">
            <v>7531</v>
          </cell>
        </row>
        <row r="58">
          <cell r="A58" t="str">
            <v>1-55</v>
          </cell>
          <cell r="B58" t="str">
            <v xml:space="preserve"> PIPE</v>
          </cell>
          <cell r="C58" t="str">
            <v>SPPS38, SCH40</v>
          </cell>
          <cell r="D58" t="str">
            <v>백관, 80A</v>
          </cell>
          <cell r="E58" t="str">
            <v>m</v>
          </cell>
          <cell r="J58">
            <v>9381</v>
          </cell>
          <cell r="K58">
            <v>507</v>
          </cell>
          <cell r="L58">
            <v>9381</v>
          </cell>
        </row>
        <row r="59">
          <cell r="A59" t="str">
            <v>1-56</v>
          </cell>
          <cell r="B59" t="str">
            <v xml:space="preserve"> PIPE</v>
          </cell>
          <cell r="C59" t="str">
            <v>SPPS38, SCH40</v>
          </cell>
          <cell r="D59" t="str">
            <v>백관, 100A</v>
          </cell>
          <cell r="E59" t="str">
            <v>m</v>
          </cell>
          <cell r="J59">
            <v>13294</v>
          </cell>
          <cell r="K59">
            <v>507</v>
          </cell>
          <cell r="L59">
            <v>13294</v>
          </cell>
        </row>
        <row r="60">
          <cell r="A60" t="str">
            <v>1-57</v>
          </cell>
          <cell r="B60" t="str">
            <v xml:space="preserve"> PIPE</v>
          </cell>
          <cell r="C60" t="str">
            <v>SPPS38, SCH40</v>
          </cell>
          <cell r="D60" t="str">
            <v>백관, 125A</v>
          </cell>
          <cell r="E60" t="str">
            <v>m</v>
          </cell>
          <cell r="J60">
            <v>18207</v>
          </cell>
          <cell r="K60">
            <v>507</v>
          </cell>
          <cell r="L60">
            <v>18207</v>
          </cell>
        </row>
        <row r="61">
          <cell r="A61" t="str">
            <v>1-58</v>
          </cell>
          <cell r="B61" t="str">
            <v xml:space="preserve"> PIPE</v>
          </cell>
          <cell r="C61" t="str">
            <v>SPPS38, SCH40</v>
          </cell>
          <cell r="D61" t="str">
            <v>백관, 150A</v>
          </cell>
          <cell r="E61" t="str">
            <v>m</v>
          </cell>
          <cell r="J61">
            <v>23311</v>
          </cell>
          <cell r="K61">
            <v>507</v>
          </cell>
          <cell r="L61">
            <v>23311</v>
          </cell>
        </row>
        <row r="62">
          <cell r="A62" t="str">
            <v>1-59</v>
          </cell>
          <cell r="B62" t="str">
            <v xml:space="preserve"> PIPE</v>
          </cell>
          <cell r="C62" t="str">
            <v>SPPS38, SCH40</v>
          </cell>
          <cell r="D62" t="str">
            <v>백관, 200A</v>
          </cell>
          <cell r="E62" t="str">
            <v>m</v>
          </cell>
          <cell r="J62">
            <v>35676</v>
          </cell>
          <cell r="K62">
            <v>507</v>
          </cell>
          <cell r="L62">
            <v>35676</v>
          </cell>
        </row>
        <row r="63">
          <cell r="A63" t="str">
            <v>1-60</v>
          </cell>
          <cell r="B63" t="str">
            <v xml:space="preserve"> PIPE</v>
          </cell>
          <cell r="C63" t="str">
            <v>SPPS38, SCH40</v>
          </cell>
          <cell r="D63" t="str">
            <v>백관, 250A</v>
          </cell>
          <cell r="E63" t="str">
            <v>m</v>
          </cell>
          <cell r="J63">
            <v>49994</v>
          </cell>
          <cell r="K63">
            <v>507</v>
          </cell>
          <cell r="L63">
            <v>49994</v>
          </cell>
        </row>
        <row r="64">
          <cell r="A64" t="str">
            <v>1-61</v>
          </cell>
          <cell r="B64" t="str">
            <v xml:space="preserve"> PIPE</v>
          </cell>
          <cell r="C64" t="str">
            <v>SPPS38, SCH40</v>
          </cell>
          <cell r="D64" t="str">
            <v>백관, 300A</v>
          </cell>
          <cell r="E64" t="str">
            <v>m</v>
          </cell>
          <cell r="J64">
            <v>65760</v>
          </cell>
          <cell r="K64">
            <v>507</v>
          </cell>
          <cell r="L64">
            <v>65760</v>
          </cell>
        </row>
        <row r="65">
          <cell r="A65" t="str">
            <v>1-62</v>
          </cell>
          <cell r="B65" t="str">
            <v xml:space="preserve"> PIPE</v>
          </cell>
          <cell r="C65" t="str">
            <v>SPPS38, SCH40</v>
          </cell>
          <cell r="D65" t="str">
            <v>백관, 350A</v>
          </cell>
          <cell r="E65" t="str">
            <v>m</v>
          </cell>
          <cell r="J65">
            <v>79487</v>
          </cell>
          <cell r="K65">
            <v>507</v>
          </cell>
          <cell r="L65">
            <v>79487</v>
          </cell>
        </row>
        <row r="66">
          <cell r="A66" t="str">
            <v>1-63</v>
          </cell>
          <cell r="B66" t="str">
            <v xml:space="preserve"> PIPE</v>
          </cell>
          <cell r="C66" t="str">
            <v>SPPS38, SCH40</v>
          </cell>
          <cell r="D66" t="str">
            <v>백관, 400A</v>
          </cell>
          <cell r="E66" t="str">
            <v>m</v>
          </cell>
          <cell r="J66">
            <v>104514</v>
          </cell>
          <cell r="K66">
            <v>507</v>
          </cell>
          <cell r="L66">
            <v>104514</v>
          </cell>
        </row>
        <row r="67">
          <cell r="A67" t="str">
            <v>1-64</v>
          </cell>
          <cell r="B67" t="str">
            <v xml:space="preserve"> PIPE</v>
          </cell>
          <cell r="C67" t="str">
            <v>SPPS38, SCH40</v>
          </cell>
          <cell r="D67" t="str">
            <v>백관, 450A</v>
          </cell>
          <cell r="E67" t="str">
            <v>m</v>
          </cell>
          <cell r="J67">
            <v>132173</v>
          </cell>
          <cell r="K67">
            <v>507</v>
          </cell>
          <cell r="L67">
            <v>132173</v>
          </cell>
        </row>
        <row r="68">
          <cell r="A68" t="str">
            <v>1-65</v>
          </cell>
          <cell r="B68" t="str">
            <v xml:space="preserve"> PIPE</v>
          </cell>
          <cell r="C68" t="str">
            <v>SPPS38, SCH40</v>
          </cell>
          <cell r="D68" t="str">
            <v>백관, 500A</v>
          </cell>
          <cell r="E68" t="str">
            <v>m</v>
          </cell>
          <cell r="J68">
            <v>155668</v>
          </cell>
          <cell r="K68">
            <v>507</v>
          </cell>
          <cell r="L68">
            <v>155668</v>
          </cell>
        </row>
        <row r="69">
          <cell r="A69" t="str">
            <v>1-66</v>
          </cell>
          <cell r="B69" t="str">
            <v xml:space="preserve"> PIPE</v>
          </cell>
          <cell r="C69" t="str">
            <v>ASTM, SCH40</v>
          </cell>
          <cell r="D69" t="str">
            <v>25A</v>
          </cell>
          <cell r="E69" t="str">
            <v>m</v>
          </cell>
          <cell r="J69">
            <v>2100</v>
          </cell>
          <cell r="K69">
            <v>508</v>
          </cell>
          <cell r="L69">
            <v>2100</v>
          </cell>
        </row>
        <row r="70">
          <cell r="A70" t="str">
            <v>1-67</v>
          </cell>
          <cell r="B70" t="str">
            <v xml:space="preserve"> PIPE</v>
          </cell>
          <cell r="C70" t="str">
            <v>ASTM, SCH40</v>
          </cell>
          <cell r="D70" t="str">
            <v>32A</v>
          </cell>
          <cell r="E70" t="str">
            <v>m</v>
          </cell>
          <cell r="J70">
            <v>2785</v>
          </cell>
          <cell r="K70">
            <v>508</v>
          </cell>
          <cell r="L70">
            <v>2785</v>
          </cell>
        </row>
        <row r="71">
          <cell r="A71" t="str">
            <v>1-68</v>
          </cell>
          <cell r="B71" t="str">
            <v xml:space="preserve"> PIPE</v>
          </cell>
          <cell r="C71" t="str">
            <v>STS304, 2.5t</v>
          </cell>
          <cell r="D71" t="str">
            <v>10A</v>
          </cell>
          <cell r="E71" t="str">
            <v>m</v>
          </cell>
          <cell r="J71">
            <v>3673</v>
          </cell>
          <cell r="K71">
            <v>527</v>
          </cell>
          <cell r="L71">
            <v>3673</v>
          </cell>
        </row>
        <row r="72">
          <cell r="A72" t="str">
            <v>1-69</v>
          </cell>
          <cell r="B72" t="str">
            <v xml:space="preserve"> PIPE</v>
          </cell>
          <cell r="C72" t="str">
            <v>STS304, 2.5t</v>
          </cell>
          <cell r="D72" t="str">
            <v>15A</v>
          </cell>
          <cell r="E72" t="str">
            <v>m</v>
          </cell>
          <cell r="J72">
            <v>4903</v>
          </cell>
          <cell r="K72">
            <v>527</v>
          </cell>
          <cell r="L72">
            <v>4903</v>
          </cell>
        </row>
        <row r="73">
          <cell r="A73" t="str">
            <v>1-70</v>
          </cell>
          <cell r="B73" t="str">
            <v xml:space="preserve"> PIPE</v>
          </cell>
          <cell r="C73" t="str">
            <v>STS304, 2.5t</v>
          </cell>
          <cell r="D73" t="str">
            <v>20A</v>
          </cell>
          <cell r="E73" t="str">
            <v>m</v>
          </cell>
          <cell r="J73">
            <v>6021</v>
          </cell>
          <cell r="K73">
            <v>527</v>
          </cell>
          <cell r="L73">
            <v>6021</v>
          </cell>
        </row>
        <row r="74">
          <cell r="A74" t="str">
            <v>1-71</v>
          </cell>
          <cell r="B74" t="str">
            <v xml:space="preserve"> PIPE</v>
          </cell>
          <cell r="C74" t="str">
            <v>STS304, 2.5t</v>
          </cell>
          <cell r="D74" t="str">
            <v>25A</v>
          </cell>
          <cell r="E74" t="str">
            <v>m</v>
          </cell>
          <cell r="J74">
            <v>7011</v>
          </cell>
          <cell r="K74">
            <v>527</v>
          </cell>
          <cell r="L74">
            <v>7011</v>
          </cell>
        </row>
        <row r="75">
          <cell r="A75" t="str">
            <v>1-72</v>
          </cell>
          <cell r="B75" t="str">
            <v xml:space="preserve"> PIPE</v>
          </cell>
          <cell r="C75" t="str">
            <v>STS304, 2.5t</v>
          </cell>
          <cell r="D75" t="str">
            <v>32A</v>
          </cell>
          <cell r="E75" t="str">
            <v>m</v>
          </cell>
          <cell r="J75">
            <v>7917</v>
          </cell>
          <cell r="K75">
            <v>527</v>
          </cell>
          <cell r="L75">
            <v>7917</v>
          </cell>
        </row>
        <row r="76">
          <cell r="A76" t="str">
            <v>1-73</v>
          </cell>
          <cell r="B76" t="str">
            <v xml:space="preserve"> PIPE</v>
          </cell>
          <cell r="C76" t="str">
            <v>STS304, 2.5t</v>
          </cell>
          <cell r="D76" t="str">
            <v>40A</v>
          </cell>
          <cell r="E76" t="str">
            <v>m</v>
          </cell>
          <cell r="J76">
            <v>10143</v>
          </cell>
          <cell r="K76">
            <v>527</v>
          </cell>
          <cell r="L76">
            <v>10143</v>
          </cell>
        </row>
        <row r="77">
          <cell r="A77" t="str">
            <v>1-74</v>
          </cell>
          <cell r="B77" t="str">
            <v xml:space="preserve"> PIPE</v>
          </cell>
          <cell r="C77" t="str">
            <v>STS304, 2.5t</v>
          </cell>
          <cell r="D77" t="str">
            <v>50A</v>
          </cell>
          <cell r="E77" t="str">
            <v>m</v>
          </cell>
          <cell r="J77">
            <v>11422</v>
          </cell>
          <cell r="K77">
            <v>527</v>
          </cell>
          <cell r="L77">
            <v>11422</v>
          </cell>
        </row>
        <row r="78">
          <cell r="A78" t="str">
            <v>1-75</v>
          </cell>
          <cell r="B78" t="str">
            <v xml:space="preserve"> PIPE</v>
          </cell>
          <cell r="C78" t="str">
            <v>STS304, 2.5t</v>
          </cell>
          <cell r="D78" t="str">
            <v>65A</v>
          </cell>
          <cell r="E78" t="str">
            <v>m</v>
          </cell>
          <cell r="J78">
            <v>14534</v>
          </cell>
          <cell r="K78">
            <v>527</v>
          </cell>
          <cell r="L78">
            <v>14534</v>
          </cell>
        </row>
        <row r="79">
          <cell r="A79" t="str">
            <v>1-76</v>
          </cell>
          <cell r="B79" t="str">
            <v xml:space="preserve"> PIPE</v>
          </cell>
          <cell r="C79" t="str">
            <v>STS304, 2.5t</v>
          </cell>
          <cell r="D79" t="str">
            <v>80A</v>
          </cell>
          <cell r="E79" t="str">
            <v>m</v>
          </cell>
          <cell r="J79">
            <v>17056</v>
          </cell>
          <cell r="K79">
            <v>527</v>
          </cell>
          <cell r="L79">
            <v>17056</v>
          </cell>
        </row>
        <row r="80">
          <cell r="A80" t="str">
            <v>1-77</v>
          </cell>
          <cell r="B80" t="str">
            <v xml:space="preserve"> PIPE</v>
          </cell>
          <cell r="C80" t="str">
            <v>STS304, 2.5t</v>
          </cell>
          <cell r="D80" t="str">
            <v>90A</v>
          </cell>
          <cell r="E80" t="str">
            <v>m</v>
          </cell>
          <cell r="J80">
            <v>19517</v>
          </cell>
          <cell r="K80">
            <v>527</v>
          </cell>
          <cell r="L80">
            <v>19517</v>
          </cell>
        </row>
        <row r="81">
          <cell r="A81" t="str">
            <v>1-78</v>
          </cell>
          <cell r="B81" t="str">
            <v xml:space="preserve"> PIPE</v>
          </cell>
          <cell r="C81" t="str">
            <v>STS304, 2.5t</v>
          </cell>
          <cell r="D81" t="str">
            <v>100A</v>
          </cell>
          <cell r="E81" t="str">
            <v>m</v>
          </cell>
          <cell r="J81">
            <v>22019</v>
          </cell>
          <cell r="K81">
            <v>527</v>
          </cell>
          <cell r="L81">
            <v>22019</v>
          </cell>
        </row>
        <row r="82">
          <cell r="A82" t="str">
            <v>1-79</v>
          </cell>
          <cell r="B82" t="str">
            <v xml:space="preserve"> PIPE</v>
          </cell>
          <cell r="C82" t="str">
            <v>STS304, 2.5t</v>
          </cell>
          <cell r="D82" t="str">
            <v>200A</v>
          </cell>
          <cell r="E82" t="str">
            <v>m</v>
          </cell>
          <cell r="J82">
            <v>43937</v>
          </cell>
          <cell r="K82">
            <v>527</v>
          </cell>
          <cell r="L82">
            <v>43937</v>
          </cell>
        </row>
        <row r="83">
          <cell r="A83" t="str">
            <v>1-80</v>
          </cell>
          <cell r="B83" t="str">
            <v xml:space="preserve"> PIPE</v>
          </cell>
          <cell r="C83" t="str">
            <v>STS304, 2.5t</v>
          </cell>
          <cell r="D83" t="str">
            <v>350A</v>
          </cell>
          <cell r="E83" t="str">
            <v>m</v>
          </cell>
          <cell r="J83">
            <v>72565</v>
          </cell>
          <cell r="K83">
            <v>527</v>
          </cell>
          <cell r="L83">
            <v>72565</v>
          </cell>
        </row>
        <row r="85">
          <cell r="A85" t="str">
            <v>2.</v>
          </cell>
          <cell r="B85" t="str">
            <v>FITTING(ELBOW)</v>
          </cell>
        </row>
        <row r="86">
          <cell r="A86" t="str">
            <v>2-1</v>
          </cell>
          <cell r="B86" t="str">
            <v>90˚앨보</v>
          </cell>
          <cell r="C86" t="str">
            <v>SPP</v>
          </cell>
          <cell r="D86" t="str">
            <v>15A</v>
          </cell>
          <cell r="E86" t="str">
            <v>개</v>
          </cell>
          <cell r="J86">
            <v>360</v>
          </cell>
          <cell r="K86">
            <v>513</v>
          </cell>
          <cell r="L86">
            <v>360</v>
          </cell>
        </row>
        <row r="87">
          <cell r="A87" t="str">
            <v>2-2</v>
          </cell>
          <cell r="B87" t="str">
            <v>90˚앨보</v>
          </cell>
          <cell r="C87" t="str">
            <v>SPP</v>
          </cell>
          <cell r="D87" t="str">
            <v>20A</v>
          </cell>
          <cell r="E87" t="str">
            <v>개</v>
          </cell>
          <cell r="J87">
            <v>408</v>
          </cell>
          <cell r="K87">
            <v>513</v>
          </cell>
          <cell r="L87">
            <v>408</v>
          </cell>
        </row>
        <row r="88">
          <cell r="A88" t="str">
            <v>2-3</v>
          </cell>
          <cell r="B88" t="str">
            <v>90˚앨보</v>
          </cell>
          <cell r="C88" t="str">
            <v>SPP</v>
          </cell>
          <cell r="D88" t="str">
            <v>25A</v>
          </cell>
          <cell r="E88" t="str">
            <v>개</v>
          </cell>
          <cell r="J88">
            <v>920</v>
          </cell>
          <cell r="K88">
            <v>513</v>
          </cell>
          <cell r="L88">
            <v>920</v>
          </cell>
        </row>
        <row r="89">
          <cell r="A89" t="str">
            <v>2-4</v>
          </cell>
          <cell r="B89" t="str">
            <v>90˚앨보</v>
          </cell>
          <cell r="C89" t="str">
            <v>SPP</v>
          </cell>
          <cell r="D89" t="str">
            <v>32A</v>
          </cell>
          <cell r="E89" t="str">
            <v>개</v>
          </cell>
          <cell r="J89">
            <v>960</v>
          </cell>
          <cell r="K89">
            <v>513</v>
          </cell>
          <cell r="L89">
            <v>960</v>
          </cell>
        </row>
        <row r="90">
          <cell r="A90" t="str">
            <v>2-5</v>
          </cell>
          <cell r="B90" t="str">
            <v>90˚앨보</v>
          </cell>
          <cell r="C90" t="str">
            <v>SPP</v>
          </cell>
          <cell r="D90" t="str">
            <v>40A</v>
          </cell>
          <cell r="E90" t="str">
            <v>개</v>
          </cell>
          <cell r="J90">
            <v>1120</v>
          </cell>
          <cell r="K90">
            <v>513</v>
          </cell>
          <cell r="L90">
            <v>1120</v>
          </cell>
        </row>
        <row r="91">
          <cell r="A91" t="str">
            <v>2-6</v>
          </cell>
          <cell r="B91" t="str">
            <v>90˚앨보</v>
          </cell>
          <cell r="C91" t="str">
            <v>SPP</v>
          </cell>
          <cell r="D91" t="str">
            <v>50A</v>
          </cell>
          <cell r="E91" t="str">
            <v>개</v>
          </cell>
          <cell r="J91">
            <v>1296</v>
          </cell>
          <cell r="K91">
            <v>513</v>
          </cell>
          <cell r="L91">
            <v>1296</v>
          </cell>
        </row>
        <row r="92">
          <cell r="A92" t="str">
            <v>2-7</v>
          </cell>
          <cell r="B92" t="str">
            <v>90˚앨보</v>
          </cell>
          <cell r="C92" t="str">
            <v>SPP</v>
          </cell>
          <cell r="D92" t="str">
            <v>65A</v>
          </cell>
          <cell r="E92" t="str">
            <v>개</v>
          </cell>
          <cell r="J92">
            <v>1920</v>
          </cell>
          <cell r="K92">
            <v>513</v>
          </cell>
          <cell r="L92">
            <v>1920</v>
          </cell>
        </row>
        <row r="93">
          <cell r="A93" t="str">
            <v>2-8</v>
          </cell>
          <cell r="B93" t="str">
            <v>90˚앨보</v>
          </cell>
          <cell r="C93" t="str">
            <v>SPP</v>
          </cell>
          <cell r="D93" t="str">
            <v>80A</v>
          </cell>
          <cell r="E93" t="str">
            <v>개</v>
          </cell>
          <cell r="J93">
            <v>2560</v>
          </cell>
          <cell r="K93">
            <v>513</v>
          </cell>
          <cell r="L93">
            <v>2560</v>
          </cell>
        </row>
        <row r="94">
          <cell r="A94" t="str">
            <v>2-9</v>
          </cell>
          <cell r="B94" t="str">
            <v>90˚앨보</v>
          </cell>
          <cell r="C94" t="str">
            <v>SPP</v>
          </cell>
          <cell r="D94" t="str">
            <v>100A</v>
          </cell>
          <cell r="E94" t="str">
            <v>개</v>
          </cell>
          <cell r="J94">
            <v>4160</v>
          </cell>
          <cell r="K94">
            <v>513</v>
          </cell>
          <cell r="L94">
            <v>4160</v>
          </cell>
        </row>
        <row r="95">
          <cell r="A95" t="str">
            <v>2-10</v>
          </cell>
          <cell r="B95" t="str">
            <v>90˚앨보</v>
          </cell>
          <cell r="C95" t="str">
            <v>SPP</v>
          </cell>
          <cell r="D95" t="str">
            <v>125A</v>
          </cell>
          <cell r="E95" t="str">
            <v>개</v>
          </cell>
          <cell r="J95">
            <v>6320</v>
          </cell>
          <cell r="K95">
            <v>513</v>
          </cell>
          <cell r="L95">
            <v>6320</v>
          </cell>
        </row>
        <row r="96">
          <cell r="A96" t="str">
            <v>2-11</v>
          </cell>
          <cell r="B96" t="str">
            <v>90˚앨보</v>
          </cell>
          <cell r="C96" t="str">
            <v>SPP</v>
          </cell>
          <cell r="D96" t="str">
            <v>150A</v>
          </cell>
          <cell r="E96" t="str">
            <v>개</v>
          </cell>
          <cell r="J96">
            <v>9040</v>
          </cell>
          <cell r="K96">
            <v>513</v>
          </cell>
          <cell r="L96">
            <v>9040</v>
          </cell>
        </row>
        <row r="97">
          <cell r="A97" t="str">
            <v>2-12</v>
          </cell>
          <cell r="B97" t="str">
            <v>90˚앨보</v>
          </cell>
          <cell r="C97" t="str">
            <v>SPP</v>
          </cell>
          <cell r="D97" t="str">
            <v>200A</v>
          </cell>
          <cell r="E97" t="str">
            <v>개</v>
          </cell>
          <cell r="J97">
            <v>18080</v>
          </cell>
          <cell r="K97">
            <v>513</v>
          </cell>
          <cell r="L97">
            <v>18080</v>
          </cell>
        </row>
        <row r="98">
          <cell r="A98" t="str">
            <v>2-13</v>
          </cell>
          <cell r="B98" t="str">
            <v>90˚앨보</v>
          </cell>
          <cell r="C98" t="str">
            <v>SPPW</v>
          </cell>
          <cell r="D98" t="str">
            <v>백관,15A</v>
          </cell>
          <cell r="E98" t="str">
            <v>개</v>
          </cell>
          <cell r="J98">
            <v>408</v>
          </cell>
          <cell r="K98">
            <v>513</v>
          </cell>
          <cell r="L98">
            <v>408</v>
          </cell>
        </row>
        <row r="99">
          <cell r="A99" t="str">
            <v>2-14</v>
          </cell>
          <cell r="B99" t="str">
            <v>90˚앨보</v>
          </cell>
          <cell r="C99" t="str">
            <v>SPPW</v>
          </cell>
          <cell r="D99" t="str">
            <v>백관, 20A</v>
          </cell>
          <cell r="E99" t="str">
            <v>개</v>
          </cell>
          <cell r="J99">
            <v>480</v>
          </cell>
          <cell r="K99">
            <v>513</v>
          </cell>
          <cell r="L99">
            <v>480</v>
          </cell>
        </row>
        <row r="100">
          <cell r="A100" t="str">
            <v>2-15</v>
          </cell>
          <cell r="B100" t="str">
            <v>90˚앨보</v>
          </cell>
          <cell r="C100" t="str">
            <v>SPPW</v>
          </cell>
          <cell r="D100" t="str">
            <v>백관, 25A</v>
          </cell>
          <cell r="E100" t="str">
            <v>개</v>
          </cell>
          <cell r="J100">
            <v>1000</v>
          </cell>
          <cell r="K100">
            <v>513</v>
          </cell>
          <cell r="L100">
            <v>1000</v>
          </cell>
        </row>
        <row r="101">
          <cell r="A101" t="str">
            <v>2-16</v>
          </cell>
          <cell r="B101" t="str">
            <v>90˚앨보</v>
          </cell>
          <cell r="C101" t="str">
            <v>SPPW</v>
          </cell>
          <cell r="D101" t="str">
            <v>백관, 32A</v>
          </cell>
          <cell r="E101" t="str">
            <v>개</v>
          </cell>
          <cell r="J101">
            <v>1040</v>
          </cell>
          <cell r="K101">
            <v>513</v>
          </cell>
          <cell r="L101">
            <v>1040</v>
          </cell>
        </row>
        <row r="102">
          <cell r="A102" t="str">
            <v>2-17</v>
          </cell>
          <cell r="B102" t="str">
            <v>90˚앨보</v>
          </cell>
          <cell r="C102" t="str">
            <v>SPPW</v>
          </cell>
          <cell r="D102" t="str">
            <v>백관, 40A</v>
          </cell>
          <cell r="E102" t="str">
            <v>개</v>
          </cell>
          <cell r="J102">
            <v>1200</v>
          </cell>
          <cell r="K102">
            <v>513</v>
          </cell>
          <cell r="L102">
            <v>1200</v>
          </cell>
        </row>
        <row r="103">
          <cell r="A103" t="str">
            <v>2-18</v>
          </cell>
          <cell r="B103" t="str">
            <v>90˚앨보</v>
          </cell>
          <cell r="C103" t="str">
            <v>SPPW</v>
          </cell>
          <cell r="D103" t="str">
            <v>백관, 50A</v>
          </cell>
          <cell r="E103" t="str">
            <v>개</v>
          </cell>
          <cell r="J103">
            <v>1472</v>
          </cell>
          <cell r="K103">
            <v>513</v>
          </cell>
          <cell r="L103">
            <v>1472</v>
          </cell>
        </row>
        <row r="104">
          <cell r="A104" t="str">
            <v>2-19</v>
          </cell>
          <cell r="B104" t="str">
            <v>90˚앨보</v>
          </cell>
          <cell r="C104" t="str">
            <v>SPPW</v>
          </cell>
          <cell r="D104" t="str">
            <v>백관, 65A</v>
          </cell>
          <cell r="E104" t="str">
            <v>개</v>
          </cell>
          <cell r="J104">
            <v>2240</v>
          </cell>
          <cell r="K104">
            <v>513</v>
          </cell>
          <cell r="L104">
            <v>2240</v>
          </cell>
        </row>
        <row r="105">
          <cell r="A105" t="str">
            <v>2-20</v>
          </cell>
          <cell r="B105" t="str">
            <v>90˚앨보</v>
          </cell>
          <cell r="C105" t="str">
            <v>SPPW</v>
          </cell>
          <cell r="D105" t="str">
            <v>백관, 80A</v>
          </cell>
          <cell r="E105" t="str">
            <v>개</v>
          </cell>
          <cell r="J105">
            <v>2960</v>
          </cell>
          <cell r="K105">
            <v>513</v>
          </cell>
          <cell r="L105">
            <v>2960</v>
          </cell>
        </row>
        <row r="106">
          <cell r="A106" t="str">
            <v>2-21</v>
          </cell>
          <cell r="B106" t="str">
            <v>90˚앨보</v>
          </cell>
          <cell r="C106" t="str">
            <v>SPPW</v>
          </cell>
          <cell r="D106" t="str">
            <v>백관, 100A</v>
          </cell>
          <cell r="E106" t="str">
            <v>개</v>
          </cell>
          <cell r="J106">
            <v>4960</v>
          </cell>
          <cell r="K106">
            <v>513</v>
          </cell>
          <cell r="L106">
            <v>4960</v>
          </cell>
        </row>
        <row r="107">
          <cell r="A107" t="str">
            <v>2-22</v>
          </cell>
          <cell r="B107" t="str">
            <v>90˚앨보</v>
          </cell>
          <cell r="C107" t="str">
            <v>SPPW</v>
          </cell>
          <cell r="D107" t="str">
            <v>백관, 125A</v>
          </cell>
          <cell r="E107" t="str">
            <v>개</v>
          </cell>
          <cell r="J107">
            <v>7520</v>
          </cell>
          <cell r="K107">
            <v>513</v>
          </cell>
          <cell r="L107">
            <v>7520</v>
          </cell>
        </row>
        <row r="108">
          <cell r="A108" t="str">
            <v>2-23</v>
          </cell>
          <cell r="B108" t="str">
            <v>90˚앨보</v>
          </cell>
          <cell r="C108" t="str">
            <v>SPPW</v>
          </cell>
          <cell r="D108" t="str">
            <v>백관, 150A</v>
          </cell>
          <cell r="E108" t="str">
            <v>개</v>
          </cell>
          <cell r="J108">
            <v>10960</v>
          </cell>
          <cell r="K108">
            <v>513</v>
          </cell>
          <cell r="L108">
            <v>10960</v>
          </cell>
        </row>
        <row r="109">
          <cell r="A109" t="str">
            <v>2-24</v>
          </cell>
          <cell r="B109" t="str">
            <v>90˚앨보</v>
          </cell>
          <cell r="C109" t="str">
            <v>SPPW</v>
          </cell>
          <cell r="D109" t="str">
            <v>백관, 200A</v>
          </cell>
          <cell r="E109" t="str">
            <v>개</v>
          </cell>
          <cell r="J109">
            <v>21920</v>
          </cell>
          <cell r="K109">
            <v>513</v>
          </cell>
          <cell r="L109">
            <v>21920</v>
          </cell>
        </row>
        <row r="110">
          <cell r="A110" t="str">
            <v>2-25</v>
          </cell>
          <cell r="B110" t="str">
            <v>90˚앨보</v>
          </cell>
          <cell r="C110" t="str">
            <v>SPP38, SCH40</v>
          </cell>
          <cell r="D110" t="str">
            <v>15A</v>
          </cell>
          <cell r="E110" t="str">
            <v>개</v>
          </cell>
          <cell r="J110">
            <v>384</v>
          </cell>
          <cell r="K110">
            <v>513</v>
          </cell>
          <cell r="L110">
            <v>384</v>
          </cell>
        </row>
        <row r="111">
          <cell r="A111" t="str">
            <v>2-26</v>
          </cell>
          <cell r="B111" t="str">
            <v>90˚앨보</v>
          </cell>
          <cell r="C111" t="str">
            <v>SPP38, SCH40</v>
          </cell>
          <cell r="D111" t="str">
            <v>20A</v>
          </cell>
          <cell r="E111" t="str">
            <v>개</v>
          </cell>
          <cell r="J111">
            <v>432</v>
          </cell>
          <cell r="K111">
            <v>513</v>
          </cell>
          <cell r="L111">
            <v>432</v>
          </cell>
        </row>
        <row r="112">
          <cell r="A112" t="str">
            <v>2-27</v>
          </cell>
          <cell r="B112" t="str">
            <v>90˚앨보</v>
          </cell>
          <cell r="C112" t="str">
            <v>SPP38, SCH40</v>
          </cell>
          <cell r="D112" t="str">
            <v>25A</v>
          </cell>
          <cell r="E112" t="str">
            <v>개</v>
          </cell>
          <cell r="J112">
            <v>960</v>
          </cell>
          <cell r="K112">
            <v>513</v>
          </cell>
          <cell r="L112">
            <v>960</v>
          </cell>
        </row>
        <row r="113">
          <cell r="A113" t="str">
            <v>2-28</v>
          </cell>
          <cell r="B113" t="str">
            <v>90˚앨보</v>
          </cell>
          <cell r="C113" t="str">
            <v>SPP38, SCH40</v>
          </cell>
          <cell r="D113" t="str">
            <v>32A</v>
          </cell>
          <cell r="E113" t="str">
            <v>개</v>
          </cell>
          <cell r="J113">
            <v>1104</v>
          </cell>
          <cell r="K113">
            <v>513</v>
          </cell>
          <cell r="L113">
            <v>1104</v>
          </cell>
        </row>
        <row r="114">
          <cell r="A114" t="str">
            <v>2-29</v>
          </cell>
          <cell r="B114" t="str">
            <v>90˚앨보</v>
          </cell>
          <cell r="C114" t="str">
            <v>SPP38, SCH40</v>
          </cell>
          <cell r="D114" t="str">
            <v>40A</v>
          </cell>
          <cell r="E114" t="str">
            <v>개</v>
          </cell>
          <cell r="J114">
            <v>1232</v>
          </cell>
          <cell r="K114">
            <v>513</v>
          </cell>
          <cell r="L114">
            <v>1232</v>
          </cell>
        </row>
        <row r="115">
          <cell r="A115" t="str">
            <v>2-30</v>
          </cell>
          <cell r="B115" t="str">
            <v>90˚앨보</v>
          </cell>
          <cell r="C115" t="str">
            <v>SPP38, SCH40</v>
          </cell>
          <cell r="D115" t="str">
            <v>50A</v>
          </cell>
          <cell r="E115" t="str">
            <v>개</v>
          </cell>
          <cell r="J115">
            <v>1520</v>
          </cell>
          <cell r="K115">
            <v>513</v>
          </cell>
          <cell r="L115">
            <v>1520</v>
          </cell>
        </row>
        <row r="116">
          <cell r="A116" t="str">
            <v>2-31</v>
          </cell>
          <cell r="B116" t="str">
            <v>90˚앨보</v>
          </cell>
          <cell r="C116" t="str">
            <v>SPP38, SCH40</v>
          </cell>
          <cell r="D116" t="str">
            <v>65A</v>
          </cell>
          <cell r="E116" t="str">
            <v>개</v>
          </cell>
          <cell r="J116">
            <v>2744</v>
          </cell>
          <cell r="K116">
            <v>513</v>
          </cell>
          <cell r="L116">
            <v>2744</v>
          </cell>
        </row>
        <row r="117">
          <cell r="A117" t="str">
            <v>2-32</v>
          </cell>
          <cell r="B117" t="str">
            <v>90˚앨보</v>
          </cell>
          <cell r="C117" t="str">
            <v>SPP38, SCH40</v>
          </cell>
          <cell r="D117" t="str">
            <v>80A</v>
          </cell>
          <cell r="E117" t="str">
            <v>개</v>
          </cell>
          <cell r="J117">
            <v>3600</v>
          </cell>
          <cell r="K117">
            <v>513</v>
          </cell>
          <cell r="L117">
            <v>3600</v>
          </cell>
        </row>
        <row r="118">
          <cell r="A118" t="str">
            <v>2-33</v>
          </cell>
          <cell r="B118" t="str">
            <v>90˚앨보</v>
          </cell>
          <cell r="C118" t="str">
            <v>SPP38, SCH40</v>
          </cell>
          <cell r="D118" t="str">
            <v>100A</v>
          </cell>
          <cell r="E118" t="str">
            <v>개</v>
          </cell>
          <cell r="J118">
            <v>5840</v>
          </cell>
          <cell r="K118">
            <v>513</v>
          </cell>
          <cell r="L118">
            <v>5840</v>
          </cell>
        </row>
        <row r="119">
          <cell r="A119" t="str">
            <v>2-34</v>
          </cell>
          <cell r="B119" t="str">
            <v>90˚앨보</v>
          </cell>
          <cell r="C119" t="str">
            <v>SPP38, SCH40</v>
          </cell>
          <cell r="D119" t="str">
            <v>125A</v>
          </cell>
          <cell r="E119" t="str">
            <v>개</v>
          </cell>
          <cell r="J119">
            <v>9200</v>
          </cell>
          <cell r="K119">
            <v>513</v>
          </cell>
          <cell r="L119">
            <v>9200</v>
          </cell>
        </row>
        <row r="120">
          <cell r="A120" t="str">
            <v>2-35</v>
          </cell>
          <cell r="B120" t="str">
            <v>90˚앨보</v>
          </cell>
          <cell r="C120" t="str">
            <v>SPP38, SCH40</v>
          </cell>
          <cell r="D120" t="str">
            <v>150A</v>
          </cell>
          <cell r="E120" t="str">
            <v>개</v>
          </cell>
          <cell r="J120">
            <v>13680</v>
          </cell>
          <cell r="K120">
            <v>513</v>
          </cell>
          <cell r="L120">
            <v>13680</v>
          </cell>
        </row>
        <row r="121">
          <cell r="A121" t="str">
            <v>2-36</v>
          </cell>
          <cell r="B121" t="str">
            <v>90˚앨보</v>
          </cell>
          <cell r="C121" t="str">
            <v>SPP38, SCH40</v>
          </cell>
          <cell r="D121" t="str">
            <v>200A</v>
          </cell>
          <cell r="E121" t="str">
            <v>개</v>
          </cell>
          <cell r="J121">
            <v>27528</v>
          </cell>
          <cell r="K121">
            <v>513</v>
          </cell>
          <cell r="L121">
            <v>27528</v>
          </cell>
        </row>
        <row r="122">
          <cell r="A122" t="str">
            <v>2-37</v>
          </cell>
          <cell r="B122" t="str">
            <v>90˚앨보</v>
          </cell>
          <cell r="C122" t="str">
            <v>SPP38, SCH40</v>
          </cell>
          <cell r="D122" t="str">
            <v>백관,15A</v>
          </cell>
          <cell r="E122" t="str">
            <v>개</v>
          </cell>
          <cell r="J122">
            <v>432</v>
          </cell>
          <cell r="K122">
            <v>513</v>
          </cell>
          <cell r="L122">
            <v>432</v>
          </cell>
        </row>
        <row r="123">
          <cell r="A123" t="str">
            <v>2-38</v>
          </cell>
          <cell r="B123" t="str">
            <v>90˚앨보</v>
          </cell>
          <cell r="C123" t="str">
            <v>SPP38, SCH40</v>
          </cell>
          <cell r="D123" t="str">
            <v>백관, 20A</v>
          </cell>
          <cell r="E123" t="str">
            <v>개</v>
          </cell>
          <cell r="J123">
            <v>504</v>
          </cell>
          <cell r="K123">
            <v>513</v>
          </cell>
          <cell r="L123">
            <v>504</v>
          </cell>
        </row>
        <row r="124">
          <cell r="A124" t="str">
            <v>2-39</v>
          </cell>
          <cell r="B124" t="str">
            <v>90˚앨보</v>
          </cell>
          <cell r="C124" t="str">
            <v>SPP38, SCH40</v>
          </cell>
          <cell r="D124" t="str">
            <v>백관, 25A</v>
          </cell>
          <cell r="E124" t="str">
            <v>개</v>
          </cell>
          <cell r="J124">
            <v>1040</v>
          </cell>
          <cell r="K124">
            <v>513</v>
          </cell>
          <cell r="L124">
            <v>1040</v>
          </cell>
        </row>
        <row r="125">
          <cell r="A125" t="str">
            <v>2-40</v>
          </cell>
          <cell r="B125" t="str">
            <v>90˚앨보</v>
          </cell>
          <cell r="C125" t="str">
            <v>SPP38, SCH40</v>
          </cell>
          <cell r="D125" t="str">
            <v>백관, 32A</v>
          </cell>
          <cell r="E125" t="str">
            <v>개</v>
          </cell>
          <cell r="J125">
            <v>1200</v>
          </cell>
          <cell r="K125">
            <v>513</v>
          </cell>
          <cell r="L125">
            <v>1200</v>
          </cell>
        </row>
        <row r="126">
          <cell r="A126" t="str">
            <v>2-41</v>
          </cell>
          <cell r="B126" t="str">
            <v>90˚앨보</v>
          </cell>
          <cell r="C126" t="str">
            <v>SPP38, SCH40</v>
          </cell>
          <cell r="D126" t="str">
            <v>백관, 40A</v>
          </cell>
          <cell r="E126" t="str">
            <v>개</v>
          </cell>
          <cell r="J126">
            <v>1344</v>
          </cell>
          <cell r="K126">
            <v>513</v>
          </cell>
          <cell r="L126">
            <v>1344</v>
          </cell>
        </row>
        <row r="127">
          <cell r="A127" t="str">
            <v>2-42</v>
          </cell>
          <cell r="B127" t="str">
            <v>90˚앨보</v>
          </cell>
          <cell r="C127" t="str">
            <v>SPP38, SCH40</v>
          </cell>
          <cell r="D127" t="str">
            <v>백관, 50A</v>
          </cell>
          <cell r="E127" t="str">
            <v>개</v>
          </cell>
          <cell r="J127">
            <v>1696</v>
          </cell>
          <cell r="K127">
            <v>513</v>
          </cell>
          <cell r="L127">
            <v>1696</v>
          </cell>
        </row>
        <row r="128">
          <cell r="A128" t="str">
            <v>2-43</v>
          </cell>
          <cell r="B128" t="str">
            <v>90˚앨보</v>
          </cell>
          <cell r="C128" t="str">
            <v>SPP38, SCH40</v>
          </cell>
          <cell r="D128" t="str">
            <v>백관, 65A</v>
          </cell>
          <cell r="E128" t="str">
            <v>개</v>
          </cell>
          <cell r="J128">
            <v>3120</v>
          </cell>
          <cell r="K128">
            <v>513</v>
          </cell>
          <cell r="L128">
            <v>3120</v>
          </cell>
        </row>
        <row r="129">
          <cell r="A129" t="str">
            <v>2-44</v>
          </cell>
          <cell r="B129" t="str">
            <v>90˚앨보</v>
          </cell>
          <cell r="C129" t="str">
            <v>SPP38, SCH40</v>
          </cell>
          <cell r="D129" t="str">
            <v>백관, 80A</v>
          </cell>
          <cell r="E129" t="str">
            <v>개</v>
          </cell>
          <cell r="J129">
            <v>4160</v>
          </cell>
          <cell r="K129">
            <v>513</v>
          </cell>
          <cell r="L129">
            <v>4160</v>
          </cell>
        </row>
        <row r="130">
          <cell r="A130" t="str">
            <v>2-45</v>
          </cell>
          <cell r="B130" t="str">
            <v>90˚앨보</v>
          </cell>
          <cell r="C130" t="str">
            <v>SPP38, SCH40</v>
          </cell>
          <cell r="D130" t="str">
            <v>백관, 100A</v>
          </cell>
          <cell r="E130" t="str">
            <v>개</v>
          </cell>
          <cell r="J130">
            <v>6880</v>
          </cell>
          <cell r="K130">
            <v>513</v>
          </cell>
          <cell r="L130">
            <v>6880</v>
          </cell>
        </row>
        <row r="131">
          <cell r="A131" t="str">
            <v>2-46</v>
          </cell>
          <cell r="B131" t="str">
            <v>90˚앨보</v>
          </cell>
          <cell r="C131" t="str">
            <v>SPP38, SCH40</v>
          </cell>
          <cell r="D131" t="str">
            <v>백관, 125A</v>
          </cell>
          <cell r="E131" t="str">
            <v>개</v>
          </cell>
          <cell r="J131">
            <v>10960</v>
          </cell>
          <cell r="K131">
            <v>513</v>
          </cell>
          <cell r="L131">
            <v>10960</v>
          </cell>
        </row>
        <row r="132">
          <cell r="A132" t="str">
            <v>2-47</v>
          </cell>
          <cell r="B132" t="str">
            <v>90˚앨보</v>
          </cell>
          <cell r="C132" t="str">
            <v>SPP38, SCH40</v>
          </cell>
          <cell r="D132" t="str">
            <v>백관, 150A</v>
          </cell>
          <cell r="E132" t="str">
            <v>개</v>
          </cell>
          <cell r="J132">
            <v>16320</v>
          </cell>
          <cell r="K132">
            <v>513</v>
          </cell>
          <cell r="L132">
            <v>16320</v>
          </cell>
        </row>
        <row r="133">
          <cell r="A133" t="str">
            <v>2-48</v>
          </cell>
          <cell r="B133" t="str">
            <v>90˚앨보</v>
          </cell>
          <cell r="C133" t="str">
            <v>SPP38, SCH40</v>
          </cell>
          <cell r="D133" t="str">
            <v>백관, 200A</v>
          </cell>
          <cell r="E133" t="str">
            <v>개</v>
          </cell>
          <cell r="J133">
            <v>32880</v>
          </cell>
          <cell r="K133">
            <v>513</v>
          </cell>
          <cell r="L133">
            <v>32880</v>
          </cell>
        </row>
        <row r="134">
          <cell r="A134" t="str">
            <v>2-49</v>
          </cell>
          <cell r="B134" t="str">
            <v>90˚앨보</v>
          </cell>
          <cell r="C134" t="str">
            <v>STS304, S40</v>
          </cell>
          <cell r="D134" t="str">
            <v>15A</v>
          </cell>
          <cell r="E134" t="str">
            <v>개</v>
          </cell>
          <cell r="J134">
            <v>1080</v>
          </cell>
          <cell r="K134">
            <v>529</v>
          </cell>
          <cell r="L134">
            <v>1080</v>
          </cell>
        </row>
        <row r="135">
          <cell r="A135" t="str">
            <v>2-50</v>
          </cell>
          <cell r="B135" t="str">
            <v>90˚앨보</v>
          </cell>
          <cell r="C135" t="str">
            <v>STS304, S40</v>
          </cell>
          <cell r="D135" t="str">
            <v>20A</v>
          </cell>
          <cell r="E135" t="str">
            <v>개</v>
          </cell>
          <cell r="J135">
            <v>1540</v>
          </cell>
          <cell r="K135">
            <v>529</v>
          </cell>
          <cell r="L135">
            <v>1540</v>
          </cell>
        </row>
        <row r="136">
          <cell r="A136" t="str">
            <v>2-51</v>
          </cell>
          <cell r="B136" t="str">
            <v>90˚앨보</v>
          </cell>
          <cell r="C136" t="str">
            <v>STS304, S40</v>
          </cell>
          <cell r="D136" t="str">
            <v>25A</v>
          </cell>
          <cell r="E136" t="str">
            <v>개</v>
          </cell>
          <cell r="J136">
            <v>2100</v>
          </cell>
          <cell r="K136">
            <v>529</v>
          </cell>
          <cell r="L136">
            <v>2100</v>
          </cell>
        </row>
        <row r="137">
          <cell r="A137" t="str">
            <v>2-52</v>
          </cell>
          <cell r="B137" t="str">
            <v>90˚앨보</v>
          </cell>
          <cell r="C137" t="str">
            <v>STS304, S40</v>
          </cell>
          <cell r="D137" t="str">
            <v>32A</v>
          </cell>
          <cell r="E137" t="str">
            <v>개</v>
          </cell>
          <cell r="J137">
            <v>2800</v>
          </cell>
          <cell r="K137">
            <v>529</v>
          </cell>
          <cell r="L137">
            <v>2800</v>
          </cell>
        </row>
        <row r="138">
          <cell r="A138" t="str">
            <v>2-53</v>
          </cell>
          <cell r="B138" t="str">
            <v>90˚앨보</v>
          </cell>
          <cell r="C138" t="str">
            <v>STS304, S40</v>
          </cell>
          <cell r="D138" t="str">
            <v>40A</v>
          </cell>
          <cell r="E138" t="str">
            <v>개</v>
          </cell>
          <cell r="J138">
            <v>3520</v>
          </cell>
          <cell r="K138">
            <v>529</v>
          </cell>
          <cell r="L138">
            <v>3520</v>
          </cell>
        </row>
        <row r="139">
          <cell r="A139" t="str">
            <v>2-54</v>
          </cell>
          <cell r="B139" t="str">
            <v>90˚앨보</v>
          </cell>
          <cell r="C139" t="str">
            <v>STS304, S40</v>
          </cell>
          <cell r="D139" t="str">
            <v>50A</v>
          </cell>
          <cell r="E139" t="str">
            <v>개</v>
          </cell>
          <cell r="J139">
            <v>5040</v>
          </cell>
          <cell r="K139">
            <v>529</v>
          </cell>
          <cell r="L139">
            <v>5040</v>
          </cell>
        </row>
        <row r="140">
          <cell r="A140" t="str">
            <v>2-55</v>
          </cell>
          <cell r="B140" t="str">
            <v>90˚앨보</v>
          </cell>
          <cell r="C140" t="str">
            <v>STS304, S40</v>
          </cell>
          <cell r="D140" t="str">
            <v>65A</v>
          </cell>
          <cell r="E140" t="str">
            <v>개</v>
          </cell>
          <cell r="J140">
            <v>11040</v>
          </cell>
          <cell r="K140">
            <v>529</v>
          </cell>
          <cell r="L140">
            <v>11040</v>
          </cell>
        </row>
        <row r="141">
          <cell r="A141" t="str">
            <v>2-56</v>
          </cell>
          <cell r="B141" t="str">
            <v>90˚앨보</v>
          </cell>
          <cell r="C141" t="str">
            <v>STS304, S40</v>
          </cell>
          <cell r="D141" t="str">
            <v>80A</v>
          </cell>
          <cell r="E141" t="str">
            <v>개</v>
          </cell>
          <cell r="J141">
            <v>16000</v>
          </cell>
          <cell r="K141">
            <v>529</v>
          </cell>
          <cell r="L141">
            <v>16000</v>
          </cell>
        </row>
        <row r="142">
          <cell r="A142" t="str">
            <v>2-57</v>
          </cell>
          <cell r="B142" t="str">
            <v>90˚앨보</v>
          </cell>
          <cell r="C142" t="str">
            <v>STS304, S40</v>
          </cell>
          <cell r="D142" t="str">
            <v>100A</v>
          </cell>
          <cell r="E142" t="str">
            <v>개</v>
          </cell>
          <cell r="J142">
            <v>33840</v>
          </cell>
          <cell r="K142">
            <v>529</v>
          </cell>
          <cell r="L142">
            <v>33840</v>
          </cell>
        </row>
        <row r="143">
          <cell r="A143" t="str">
            <v>2-58</v>
          </cell>
          <cell r="B143" t="str">
            <v>90˚앨보</v>
          </cell>
          <cell r="C143" t="str">
            <v>STS304, S40</v>
          </cell>
          <cell r="D143" t="str">
            <v>125A</v>
          </cell>
          <cell r="E143" t="str">
            <v>개</v>
          </cell>
          <cell r="J143">
            <v>56640</v>
          </cell>
          <cell r="K143">
            <v>529</v>
          </cell>
          <cell r="L143">
            <v>56640</v>
          </cell>
        </row>
        <row r="145">
          <cell r="A145" t="str">
            <v>3.</v>
          </cell>
          <cell r="B145" t="str">
            <v>FITTING(TEE)</v>
          </cell>
        </row>
        <row r="146">
          <cell r="A146" t="str">
            <v>3-1</v>
          </cell>
          <cell r="B146" t="str">
            <v>TEE</v>
          </cell>
          <cell r="C146" t="str">
            <v>SPP</v>
          </cell>
          <cell r="D146" t="str">
            <v>15A</v>
          </cell>
          <cell r="E146" t="str">
            <v>개</v>
          </cell>
          <cell r="J146">
            <v>672</v>
          </cell>
          <cell r="K146">
            <v>513</v>
          </cell>
          <cell r="L146">
            <v>672</v>
          </cell>
        </row>
        <row r="147">
          <cell r="A147" t="str">
            <v>3-2</v>
          </cell>
          <cell r="B147" t="str">
            <v>TEE</v>
          </cell>
          <cell r="C147" t="str">
            <v>SPP</v>
          </cell>
          <cell r="D147" t="str">
            <v>20A</v>
          </cell>
          <cell r="E147" t="str">
            <v>개</v>
          </cell>
          <cell r="J147">
            <v>720</v>
          </cell>
          <cell r="K147">
            <v>513</v>
          </cell>
          <cell r="L147">
            <v>720</v>
          </cell>
        </row>
        <row r="148">
          <cell r="A148" t="str">
            <v>3-3</v>
          </cell>
          <cell r="B148" t="str">
            <v>TEE</v>
          </cell>
          <cell r="C148" t="str">
            <v>SPP</v>
          </cell>
          <cell r="D148" t="str">
            <v>25A</v>
          </cell>
          <cell r="E148" t="str">
            <v>개</v>
          </cell>
          <cell r="J148">
            <v>840</v>
          </cell>
          <cell r="K148">
            <v>513</v>
          </cell>
          <cell r="L148">
            <v>840</v>
          </cell>
        </row>
        <row r="149">
          <cell r="A149" t="str">
            <v>3-4</v>
          </cell>
          <cell r="B149" t="str">
            <v>TEE</v>
          </cell>
          <cell r="C149" t="str">
            <v>SPP</v>
          </cell>
          <cell r="D149" t="str">
            <v>32A</v>
          </cell>
          <cell r="E149" t="str">
            <v>개</v>
          </cell>
          <cell r="J149">
            <v>960</v>
          </cell>
          <cell r="K149">
            <v>513</v>
          </cell>
          <cell r="L149">
            <v>960</v>
          </cell>
        </row>
        <row r="150">
          <cell r="A150" t="str">
            <v>3-5</v>
          </cell>
          <cell r="B150" t="str">
            <v>TEE</v>
          </cell>
          <cell r="C150" t="str">
            <v>SPP</v>
          </cell>
          <cell r="D150" t="str">
            <v>40A</v>
          </cell>
          <cell r="E150" t="str">
            <v>개</v>
          </cell>
          <cell r="J150">
            <v>1264</v>
          </cell>
          <cell r="K150">
            <v>513</v>
          </cell>
          <cell r="L150">
            <v>1264</v>
          </cell>
        </row>
        <row r="151">
          <cell r="A151" t="str">
            <v>3-6</v>
          </cell>
          <cell r="B151" t="str">
            <v>TEE</v>
          </cell>
          <cell r="C151" t="str">
            <v>SPP</v>
          </cell>
          <cell r="D151" t="str">
            <v>50A</v>
          </cell>
          <cell r="E151" t="str">
            <v>개</v>
          </cell>
          <cell r="J151">
            <v>1712</v>
          </cell>
          <cell r="K151">
            <v>513</v>
          </cell>
          <cell r="L151">
            <v>1712</v>
          </cell>
        </row>
        <row r="152">
          <cell r="A152" t="str">
            <v>3-7</v>
          </cell>
          <cell r="B152" t="str">
            <v>TEE</v>
          </cell>
          <cell r="C152" t="str">
            <v>SPP</v>
          </cell>
          <cell r="D152" t="str">
            <v>65A</v>
          </cell>
          <cell r="E152" t="str">
            <v>개</v>
          </cell>
          <cell r="J152">
            <v>2784</v>
          </cell>
          <cell r="K152">
            <v>513</v>
          </cell>
          <cell r="L152">
            <v>2784</v>
          </cell>
        </row>
        <row r="153">
          <cell r="A153" t="str">
            <v>3-8</v>
          </cell>
          <cell r="B153" t="str">
            <v>TEE</v>
          </cell>
          <cell r="C153" t="str">
            <v>SPP</v>
          </cell>
          <cell r="D153" t="str">
            <v>80A</v>
          </cell>
          <cell r="E153" t="str">
            <v>개</v>
          </cell>
          <cell r="J153">
            <v>3456</v>
          </cell>
          <cell r="K153">
            <v>513</v>
          </cell>
          <cell r="L153">
            <v>3456</v>
          </cell>
        </row>
        <row r="154">
          <cell r="A154" t="str">
            <v>3-9</v>
          </cell>
          <cell r="B154" t="str">
            <v>TEE</v>
          </cell>
          <cell r="C154" t="str">
            <v>SPP</v>
          </cell>
          <cell r="D154" t="str">
            <v>100A</v>
          </cell>
          <cell r="E154" t="str">
            <v>개</v>
          </cell>
          <cell r="J154">
            <v>5680</v>
          </cell>
          <cell r="K154">
            <v>513</v>
          </cell>
          <cell r="L154">
            <v>5680</v>
          </cell>
        </row>
        <row r="155">
          <cell r="A155" t="str">
            <v>3-10</v>
          </cell>
          <cell r="B155" t="str">
            <v>TEE</v>
          </cell>
          <cell r="C155" t="str">
            <v>SPP</v>
          </cell>
          <cell r="D155" t="str">
            <v>125A</v>
          </cell>
          <cell r="E155" t="str">
            <v>개</v>
          </cell>
          <cell r="J155">
            <v>8320</v>
          </cell>
          <cell r="K155">
            <v>513</v>
          </cell>
          <cell r="L155">
            <v>8320</v>
          </cell>
        </row>
        <row r="156">
          <cell r="A156" t="str">
            <v>3-11</v>
          </cell>
          <cell r="B156" t="str">
            <v>TEE</v>
          </cell>
          <cell r="C156" t="str">
            <v>SPP</v>
          </cell>
          <cell r="D156" t="str">
            <v>200A</v>
          </cell>
          <cell r="E156" t="str">
            <v>개</v>
          </cell>
          <cell r="J156">
            <v>23440</v>
          </cell>
          <cell r="K156">
            <v>513</v>
          </cell>
          <cell r="L156">
            <v>23440</v>
          </cell>
        </row>
        <row r="157">
          <cell r="A157" t="str">
            <v>3-12</v>
          </cell>
          <cell r="B157" t="str">
            <v>TEE</v>
          </cell>
          <cell r="C157" t="str">
            <v>SPPW</v>
          </cell>
          <cell r="D157" t="str">
            <v>백관,15A</v>
          </cell>
          <cell r="E157" t="str">
            <v>개</v>
          </cell>
          <cell r="J157">
            <v>736</v>
          </cell>
          <cell r="K157">
            <v>513</v>
          </cell>
          <cell r="L157">
            <v>736</v>
          </cell>
        </row>
        <row r="158">
          <cell r="A158" t="str">
            <v>3-13</v>
          </cell>
          <cell r="B158" t="str">
            <v>TEE</v>
          </cell>
          <cell r="C158" t="str">
            <v>SPPW</v>
          </cell>
          <cell r="D158" t="str">
            <v>백관, 20A</v>
          </cell>
          <cell r="E158" t="str">
            <v>개</v>
          </cell>
          <cell r="J158">
            <v>840</v>
          </cell>
          <cell r="K158">
            <v>513</v>
          </cell>
          <cell r="L158">
            <v>840</v>
          </cell>
        </row>
        <row r="159">
          <cell r="A159" t="str">
            <v>3-14</v>
          </cell>
          <cell r="B159" t="str">
            <v>TEE</v>
          </cell>
          <cell r="C159" t="str">
            <v>SPPW</v>
          </cell>
          <cell r="D159" t="str">
            <v>백관, 25A</v>
          </cell>
          <cell r="E159" t="str">
            <v>개</v>
          </cell>
          <cell r="J159">
            <v>1096</v>
          </cell>
          <cell r="K159">
            <v>513</v>
          </cell>
          <cell r="L159">
            <v>1096</v>
          </cell>
        </row>
        <row r="160">
          <cell r="A160" t="str">
            <v>3-15</v>
          </cell>
          <cell r="B160" t="str">
            <v>TEE</v>
          </cell>
          <cell r="C160" t="str">
            <v>SPPW</v>
          </cell>
          <cell r="D160" t="str">
            <v>백관, 32A</v>
          </cell>
          <cell r="E160" t="str">
            <v>개</v>
          </cell>
          <cell r="J160">
            <v>1240</v>
          </cell>
          <cell r="K160">
            <v>513</v>
          </cell>
          <cell r="L160">
            <v>1240</v>
          </cell>
        </row>
        <row r="161">
          <cell r="A161" t="str">
            <v>3-16</v>
          </cell>
          <cell r="B161" t="str">
            <v>TEE</v>
          </cell>
          <cell r="C161" t="str">
            <v>SPPW</v>
          </cell>
          <cell r="D161" t="str">
            <v>백관, 40A</v>
          </cell>
          <cell r="E161" t="str">
            <v>개</v>
          </cell>
          <cell r="J161">
            <v>1544</v>
          </cell>
          <cell r="K161">
            <v>513</v>
          </cell>
          <cell r="L161">
            <v>1544</v>
          </cell>
        </row>
        <row r="162">
          <cell r="A162" t="str">
            <v>3-17</v>
          </cell>
          <cell r="B162" t="str">
            <v>TEE</v>
          </cell>
          <cell r="C162" t="str">
            <v>SPPW</v>
          </cell>
          <cell r="D162" t="str">
            <v>백관, 50A</v>
          </cell>
          <cell r="E162" t="str">
            <v>개</v>
          </cell>
          <cell r="J162">
            <v>2160</v>
          </cell>
          <cell r="K162">
            <v>513</v>
          </cell>
          <cell r="L162">
            <v>2160</v>
          </cell>
        </row>
        <row r="163">
          <cell r="A163" t="str">
            <v>3-18</v>
          </cell>
          <cell r="B163" t="str">
            <v>TEE</v>
          </cell>
          <cell r="C163" t="str">
            <v>SPPW</v>
          </cell>
          <cell r="D163" t="str">
            <v>백관, 65A</v>
          </cell>
          <cell r="E163" t="str">
            <v>개</v>
          </cell>
          <cell r="J163">
            <v>3440</v>
          </cell>
          <cell r="K163">
            <v>513</v>
          </cell>
          <cell r="L163">
            <v>3440</v>
          </cell>
        </row>
        <row r="164">
          <cell r="A164" t="str">
            <v>3-19</v>
          </cell>
          <cell r="B164" t="str">
            <v>TEE</v>
          </cell>
          <cell r="C164" t="str">
            <v>SPPW</v>
          </cell>
          <cell r="D164" t="str">
            <v>백관, 80A</v>
          </cell>
          <cell r="E164" t="str">
            <v>개</v>
          </cell>
          <cell r="J164">
            <v>4304</v>
          </cell>
          <cell r="K164">
            <v>513</v>
          </cell>
          <cell r="L164">
            <v>4304</v>
          </cell>
        </row>
        <row r="165">
          <cell r="A165" t="str">
            <v>3-20</v>
          </cell>
          <cell r="B165" t="str">
            <v>TEE</v>
          </cell>
          <cell r="C165" t="str">
            <v>SPPW</v>
          </cell>
          <cell r="D165" t="str">
            <v>백관, 100A</v>
          </cell>
          <cell r="E165" t="str">
            <v>개</v>
          </cell>
          <cell r="J165">
            <v>7120</v>
          </cell>
          <cell r="K165">
            <v>513</v>
          </cell>
          <cell r="L165">
            <v>7120</v>
          </cell>
        </row>
        <row r="166">
          <cell r="A166" t="str">
            <v>3-21</v>
          </cell>
          <cell r="B166" t="str">
            <v>TEE</v>
          </cell>
          <cell r="C166" t="str">
            <v>SPPW</v>
          </cell>
          <cell r="D166" t="str">
            <v>백관, 125A</v>
          </cell>
          <cell r="E166" t="str">
            <v>개</v>
          </cell>
          <cell r="J166">
            <v>10320</v>
          </cell>
          <cell r="K166">
            <v>513</v>
          </cell>
          <cell r="L166">
            <v>10320</v>
          </cell>
        </row>
        <row r="167">
          <cell r="A167" t="str">
            <v>3-22</v>
          </cell>
          <cell r="B167" t="str">
            <v>TEE</v>
          </cell>
          <cell r="C167" t="str">
            <v>SPPW</v>
          </cell>
          <cell r="D167" t="str">
            <v>백관, 150A</v>
          </cell>
          <cell r="E167" t="str">
            <v>개</v>
          </cell>
          <cell r="J167">
            <v>14960</v>
          </cell>
          <cell r="K167">
            <v>513</v>
          </cell>
          <cell r="L167">
            <v>14960</v>
          </cell>
        </row>
        <row r="168">
          <cell r="A168" t="str">
            <v>3-23</v>
          </cell>
          <cell r="B168" t="str">
            <v>TEE</v>
          </cell>
          <cell r="C168" t="str">
            <v>SPPW</v>
          </cell>
          <cell r="D168" t="str">
            <v>백관, 200A</v>
          </cell>
          <cell r="E168" t="str">
            <v>개</v>
          </cell>
          <cell r="J168">
            <v>28800</v>
          </cell>
          <cell r="K168">
            <v>513</v>
          </cell>
          <cell r="L168">
            <v>28800</v>
          </cell>
        </row>
        <row r="169">
          <cell r="A169" t="str">
            <v>3-24</v>
          </cell>
          <cell r="B169" t="str">
            <v>TEE</v>
          </cell>
          <cell r="C169" t="str">
            <v>SPP38, SCH40</v>
          </cell>
          <cell r="D169" t="str">
            <v>15A</v>
          </cell>
          <cell r="E169" t="str">
            <v>개</v>
          </cell>
          <cell r="J169">
            <v>800</v>
          </cell>
          <cell r="K169">
            <v>513</v>
          </cell>
          <cell r="L169">
            <v>800</v>
          </cell>
        </row>
        <row r="170">
          <cell r="A170" t="str">
            <v>3-25</v>
          </cell>
          <cell r="B170" t="str">
            <v>TEE</v>
          </cell>
          <cell r="C170" t="str">
            <v>SPP38, SCH40</v>
          </cell>
          <cell r="D170" t="str">
            <v>20A</v>
          </cell>
          <cell r="E170" t="str">
            <v>개</v>
          </cell>
          <cell r="J170">
            <v>912</v>
          </cell>
          <cell r="K170">
            <v>513</v>
          </cell>
          <cell r="L170">
            <v>912</v>
          </cell>
        </row>
        <row r="171">
          <cell r="A171" t="str">
            <v>3-26</v>
          </cell>
          <cell r="B171" t="str">
            <v>TEE</v>
          </cell>
          <cell r="C171" t="str">
            <v>SPP38, SCH40</v>
          </cell>
          <cell r="D171" t="str">
            <v>25A</v>
          </cell>
          <cell r="E171" t="str">
            <v>개</v>
          </cell>
          <cell r="J171">
            <v>1136</v>
          </cell>
          <cell r="K171">
            <v>513</v>
          </cell>
          <cell r="L171">
            <v>1136</v>
          </cell>
        </row>
        <row r="172">
          <cell r="A172" t="str">
            <v>3-27</v>
          </cell>
          <cell r="B172" t="str">
            <v>TEE</v>
          </cell>
          <cell r="C172" t="str">
            <v>SPP38, SCH40</v>
          </cell>
          <cell r="D172" t="str">
            <v>32A</v>
          </cell>
          <cell r="E172" t="str">
            <v>개</v>
          </cell>
          <cell r="J172">
            <v>1440</v>
          </cell>
          <cell r="K172">
            <v>513</v>
          </cell>
          <cell r="L172">
            <v>1440</v>
          </cell>
        </row>
        <row r="173">
          <cell r="A173" t="str">
            <v>3-28</v>
          </cell>
          <cell r="B173" t="str">
            <v>TEE</v>
          </cell>
          <cell r="C173" t="str">
            <v>SPP38, SCH40</v>
          </cell>
          <cell r="D173" t="str">
            <v>40A</v>
          </cell>
          <cell r="E173" t="str">
            <v>개</v>
          </cell>
          <cell r="J173">
            <v>1712</v>
          </cell>
          <cell r="K173">
            <v>513</v>
          </cell>
          <cell r="L173">
            <v>1712</v>
          </cell>
        </row>
        <row r="174">
          <cell r="A174" t="str">
            <v>3-29</v>
          </cell>
          <cell r="B174" t="str">
            <v>TEE</v>
          </cell>
          <cell r="C174" t="str">
            <v>SPP38, SCH40</v>
          </cell>
          <cell r="D174" t="str">
            <v>50A</v>
          </cell>
          <cell r="E174" t="str">
            <v>개</v>
          </cell>
          <cell r="J174">
            <v>2208</v>
          </cell>
          <cell r="K174">
            <v>513</v>
          </cell>
          <cell r="L174">
            <v>2208</v>
          </cell>
        </row>
        <row r="175">
          <cell r="A175" t="str">
            <v>3-30</v>
          </cell>
          <cell r="B175" t="str">
            <v>TEE</v>
          </cell>
          <cell r="C175" t="str">
            <v>SPP38, SCH40</v>
          </cell>
          <cell r="D175" t="str">
            <v>65A</v>
          </cell>
          <cell r="E175" t="str">
            <v>개</v>
          </cell>
          <cell r="J175">
            <v>3840</v>
          </cell>
          <cell r="K175">
            <v>513</v>
          </cell>
          <cell r="L175">
            <v>3840</v>
          </cell>
        </row>
        <row r="176">
          <cell r="A176" t="str">
            <v>3-31</v>
          </cell>
          <cell r="B176" t="str">
            <v>TEE</v>
          </cell>
          <cell r="C176" t="str">
            <v>SPP38, SCH40</v>
          </cell>
          <cell r="D176" t="str">
            <v>80A</v>
          </cell>
          <cell r="E176" t="str">
            <v>개</v>
          </cell>
          <cell r="J176">
            <v>5280</v>
          </cell>
          <cell r="K176">
            <v>513</v>
          </cell>
          <cell r="L176">
            <v>5280</v>
          </cell>
        </row>
        <row r="177">
          <cell r="A177" t="str">
            <v>3-32</v>
          </cell>
          <cell r="B177" t="str">
            <v>TEE</v>
          </cell>
          <cell r="C177" t="str">
            <v>SPP38, SCH40</v>
          </cell>
          <cell r="D177" t="str">
            <v>100A</v>
          </cell>
          <cell r="E177" t="str">
            <v>개</v>
          </cell>
          <cell r="J177">
            <v>8320</v>
          </cell>
          <cell r="K177">
            <v>513</v>
          </cell>
          <cell r="L177">
            <v>8320</v>
          </cell>
        </row>
        <row r="178">
          <cell r="A178" t="str">
            <v>3-33</v>
          </cell>
          <cell r="B178" t="str">
            <v>TEE</v>
          </cell>
          <cell r="C178" t="str">
            <v>SPP38, SCH40</v>
          </cell>
          <cell r="D178" t="str">
            <v>125A</v>
          </cell>
          <cell r="E178" t="str">
            <v>개</v>
          </cell>
          <cell r="J178">
            <v>13200</v>
          </cell>
          <cell r="K178">
            <v>513</v>
          </cell>
          <cell r="L178">
            <v>13200</v>
          </cell>
        </row>
        <row r="179">
          <cell r="A179" t="str">
            <v>3-34</v>
          </cell>
          <cell r="B179" t="str">
            <v>TEE</v>
          </cell>
          <cell r="C179" t="str">
            <v>SPP38, SCH40</v>
          </cell>
          <cell r="D179" t="str">
            <v>백관,15A</v>
          </cell>
          <cell r="E179" t="str">
            <v>개</v>
          </cell>
          <cell r="J179">
            <v>872</v>
          </cell>
          <cell r="K179">
            <v>513</v>
          </cell>
          <cell r="L179">
            <v>872</v>
          </cell>
        </row>
        <row r="180">
          <cell r="A180" t="str">
            <v>3-35</v>
          </cell>
          <cell r="B180" t="str">
            <v>TEE</v>
          </cell>
          <cell r="C180" t="str">
            <v>SPP38, SCH40</v>
          </cell>
          <cell r="D180" t="str">
            <v>백관, 20A</v>
          </cell>
          <cell r="E180" t="str">
            <v>개</v>
          </cell>
          <cell r="J180">
            <v>1024</v>
          </cell>
          <cell r="K180">
            <v>513</v>
          </cell>
          <cell r="L180">
            <v>1024</v>
          </cell>
        </row>
        <row r="181">
          <cell r="A181" t="str">
            <v>3-36</v>
          </cell>
          <cell r="B181" t="str">
            <v>TEE</v>
          </cell>
          <cell r="C181" t="str">
            <v>SPP38, SCH40</v>
          </cell>
          <cell r="D181" t="str">
            <v>백관, 25A</v>
          </cell>
          <cell r="E181" t="str">
            <v>개</v>
          </cell>
          <cell r="J181">
            <v>1360</v>
          </cell>
          <cell r="K181">
            <v>513</v>
          </cell>
          <cell r="L181">
            <v>1360</v>
          </cell>
        </row>
        <row r="182">
          <cell r="A182" t="str">
            <v>3-37</v>
          </cell>
          <cell r="B182" t="str">
            <v>TEE</v>
          </cell>
          <cell r="C182" t="str">
            <v>SPP38, SCH40</v>
          </cell>
          <cell r="D182" t="str">
            <v>백관, 32A</v>
          </cell>
          <cell r="E182" t="str">
            <v>개</v>
          </cell>
          <cell r="J182">
            <v>1640</v>
          </cell>
          <cell r="K182">
            <v>513</v>
          </cell>
          <cell r="L182">
            <v>1640</v>
          </cell>
        </row>
        <row r="183">
          <cell r="A183" t="str">
            <v>3-38</v>
          </cell>
          <cell r="B183" t="str">
            <v>TEE</v>
          </cell>
          <cell r="C183" t="str">
            <v>SPP38, SCH40</v>
          </cell>
          <cell r="D183" t="str">
            <v>백관, 40A</v>
          </cell>
          <cell r="E183" t="str">
            <v>개</v>
          </cell>
          <cell r="J183">
            <v>2032</v>
          </cell>
          <cell r="K183">
            <v>513</v>
          </cell>
          <cell r="L183">
            <v>2032</v>
          </cell>
        </row>
        <row r="184">
          <cell r="A184" t="str">
            <v>3-39</v>
          </cell>
          <cell r="B184" t="str">
            <v>TEE</v>
          </cell>
          <cell r="C184" t="str">
            <v>SPP38, SCH40</v>
          </cell>
          <cell r="D184" t="str">
            <v>백관, 50A</v>
          </cell>
          <cell r="E184" t="str">
            <v>개</v>
          </cell>
          <cell r="J184">
            <v>2664</v>
          </cell>
          <cell r="K184">
            <v>513</v>
          </cell>
          <cell r="L184">
            <v>2664</v>
          </cell>
        </row>
        <row r="185">
          <cell r="A185" t="str">
            <v>3-40</v>
          </cell>
          <cell r="B185" t="str">
            <v>TEE</v>
          </cell>
          <cell r="C185" t="str">
            <v>SPP38, SCH40</v>
          </cell>
          <cell r="D185" t="str">
            <v>백관, 65A</v>
          </cell>
          <cell r="E185" t="str">
            <v>개</v>
          </cell>
          <cell r="J185">
            <v>4640</v>
          </cell>
          <cell r="K185">
            <v>513</v>
          </cell>
          <cell r="L185">
            <v>4640</v>
          </cell>
        </row>
        <row r="186">
          <cell r="A186" t="str">
            <v>3-41</v>
          </cell>
          <cell r="B186" t="str">
            <v>TEE</v>
          </cell>
          <cell r="C186" t="str">
            <v>SPP38, SCH40</v>
          </cell>
          <cell r="D186" t="str">
            <v>백관, 80A</v>
          </cell>
          <cell r="E186" t="str">
            <v>개</v>
          </cell>
          <cell r="J186">
            <v>6272</v>
          </cell>
          <cell r="K186">
            <v>513</v>
          </cell>
          <cell r="L186">
            <v>6272</v>
          </cell>
        </row>
        <row r="187">
          <cell r="A187" t="str">
            <v>3-42</v>
          </cell>
          <cell r="B187" t="str">
            <v>TEE</v>
          </cell>
          <cell r="C187" t="str">
            <v>SPP38, SCH40</v>
          </cell>
          <cell r="D187" t="str">
            <v>백관, 100A</v>
          </cell>
          <cell r="E187" t="str">
            <v>개</v>
          </cell>
          <cell r="J187">
            <v>10320</v>
          </cell>
          <cell r="K187">
            <v>513</v>
          </cell>
          <cell r="L187">
            <v>10320</v>
          </cell>
        </row>
        <row r="188">
          <cell r="A188" t="str">
            <v>3-43</v>
          </cell>
          <cell r="B188" t="str">
            <v>TEE</v>
          </cell>
          <cell r="C188" t="str">
            <v>SPP38, SCH40</v>
          </cell>
          <cell r="D188" t="str">
            <v>백관, 125A</v>
          </cell>
          <cell r="E188" t="str">
            <v>개</v>
          </cell>
          <cell r="J188">
            <v>16000</v>
          </cell>
          <cell r="K188">
            <v>513</v>
          </cell>
          <cell r="L188">
            <v>16000</v>
          </cell>
        </row>
        <row r="189">
          <cell r="A189" t="str">
            <v>3-44</v>
          </cell>
          <cell r="B189" t="str">
            <v>TEE</v>
          </cell>
          <cell r="C189" t="str">
            <v>STS304, S40</v>
          </cell>
          <cell r="D189" t="str">
            <v>15A</v>
          </cell>
          <cell r="E189" t="str">
            <v>개</v>
          </cell>
          <cell r="J189">
            <v>2120</v>
          </cell>
          <cell r="K189">
            <v>529</v>
          </cell>
          <cell r="L189">
            <v>2120</v>
          </cell>
        </row>
        <row r="190">
          <cell r="A190" t="str">
            <v>3-45</v>
          </cell>
          <cell r="B190" t="str">
            <v>TEE</v>
          </cell>
          <cell r="C190" t="str">
            <v>STS304, S40</v>
          </cell>
          <cell r="D190" t="str">
            <v>20A</v>
          </cell>
          <cell r="E190" t="str">
            <v>개</v>
          </cell>
          <cell r="J190">
            <v>2530</v>
          </cell>
          <cell r="K190">
            <v>529</v>
          </cell>
          <cell r="L190">
            <v>2530</v>
          </cell>
        </row>
        <row r="191">
          <cell r="A191" t="str">
            <v>3-46</v>
          </cell>
          <cell r="B191" t="str">
            <v>TEE</v>
          </cell>
          <cell r="C191" t="str">
            <v>STS304, S40</v>
          </cell>
          <cell r="D191" t="str">
            <v>25A</v>
          </cell>
          <cell r="E191" t="str">
            <v>개</v>
          </cell>
          <cell r="J191">
            <v>3650</v>
          </cell>
          <cell r="K191">
            <v>529</v>
          </cell>
          <cell r="L191">
            <v>3650</v>
          </cell>
        </row>
        <row r="192">
          <cell r="A192" t="str">
            <v>3-47</v>
          </cell>
          <cell r="B192" t="str">
            <v>TEE</v>
          </cell>
          <cell r="C192" t="str">
            <v>STS304, S40</v>
          </cell>
          <cell r="D192" t="str">
            <v>32A</v>
          </cell>
          <cell r="E192" t="str">
            <v>개</v>
          </cell>
          <cell r="J192">
            <v>5080</v>
          </cell>
          <cell r="K192">
            <v>529</v>
          </cell>
          <cell r="L192">
            <v>5080</v>
          </cell>
        </row>
        <row r="193">
          <cell r="A193" t="str">
            <v>3-48</v>
          </cell>
          <cell r="B193" t="str">
            <v>TEE</v>
          </cell>
          <cell r="C193" t="str">
            <v>STS304, S40</v>
          </cell>
          <cell r="D193" t="str">
            <v>40A</v>
          </cell>
          <cell r="E193" t="str">
            <v>개</v>
          </cell>
          <cell r="J193">
            <v>6720</v>
          </cell>
          <cell r="K193">
            <v>529</v>
          </cell>
          <cell r="L193">
            <v>6720</v>
          </cell>
        </row>
        <row r="194">
          <cell r="A194" t="str">
            <v>3-49</v>
          </cell>
          <cell r="B194" t="str">
            <v>TEE</v>
          </cell>
          <cell r="C194" t="str">
            <v>STS304, S40</v>
          </cell>
          <cell r="D194" t="str">
            <v>50A</v>
          </cell>
          <cell r="E194" t="str">
            <v>개</v>
          </cell>
          <cell r="J194">
            <v>9280</v>
          </cell>
          <cell r="K194">
            <v>529</v>
          </cell>
          <cell r="L194">
            <v>9280</v>
          </cell>
        </row>
        <row r="195">
          <cell r="A195" t="str">
            <v>3-50</v>
          </cell>
          <cell r="B195" t="str">
            <v>TEE</v>
          </cell>
          <cell r="C195" t="str">
            <v>STS304, S40</v>
          </cell>
          <cell r="D195" t="str">
            <v>65A</v>
          </cell>
          <cell r="E195" t="str">
            <v>개</v>
          </cell>
          <cell r="J195">
            <v>18880</v>
          </cell>
          <cell r="K195">
            <v>529</v>
          </cell>
          <cell r="L195">
            <v>18880</v>
          </cell>
        </row>
        <row r="196">
          <cell r="A196" t="str">
            <v>3-51</v>
          </cell>
          <cell r="B196" t="str">
            <v>TEE</v>
          </cell>
          <cell r="C196" t="str">
            <v>STS304, S40</v>
          </cell>
          <cell r="D196" t="str">
            <v>80A</v>
          </cell>
          <cell r="E196" t="str">
            <v>개</v>
          </cell>
          <cell r="J196">
            <v>25760</v>
          </cell>
          <cell r="K196">
            <v>529</v>
          </cell>
          <cell r="L196">
            <v>25760</v>
          </cell>
        </row>
        <row r="197">
          <cell r="A197" t="str">
            <v>3-52</v>
          </cell>
          <cell r="B197" t="str">
            <v>TEE</v>
          </cell>
          <cell r="C197" t="str">
            <v>STS304, S40</v>
          </cell>
          <cell r="D197" t="str">
            <v>100A</v>
          </cell>
          <cell r="E197" t="str">
            <v>개</v>
          </cell>
          <cell r="J197">
            <v>22720</v>
          </cell>
          <cell r="K197">
            <v>529</v>
          </cell>
          <cell r="L197">
            <v>22720</v>
          </cell>
        </row>
        <row r="198">
          <cell r="A198" t="str">
            <v>3-53</v>
          </cell>
          <cell r="B198" t="str">
            <v>TEE</v>
          </cell>
          <cell r="C198" t="str">
            <v>STS304, S40</v>
          </cell>
          <cell r="D198" t="str">
            <v>125A</v>
          </cell>
          <cell r="E198" t="str">
            <v>개</v>
          </cell>
          <cell r="J198">
            <v>68960</v>
          </cell>
          <cell r="K198">
            <v>529</v>
          </cell>
          <cell r="L198">
            <v>68960</v>
          </cell>
        </row>
        <row r="200">
          <cell r="A200" t="str">
            <v>4.</v>
          </cell>
          <cell r="B200" t="str">
            <v>FITTING(REDUCER)</v>
          </cell>
        </row>
        <row r="201">
          <cell r="A201" t="str">
            <v>4-1</v>
          </cell>
          <cell r="B201" t="str">
            <v>레듀샤</v>
          </cell>
          <cell r="D201" t="str">
            <v>25A×15A</v>
          </cell>
          <cell r="E201" t="str">
            <v>개</v>
          </cell>
          <cell r="J201">
            <v>736</v>
          </cell>
          <cell r="K201">
            <v>514</v>
          </cell>
          <cell r="L201">
            <v>736</v>
          </cell>
        </row>
        <row r="202">
          <cell r="A202" t="str">
            <v>4-2</v>
          </cell>
          <cell r="B202" t="str">
            <v>레듀샤(ECC)</v>
          </cell>
          <cell r="D202" t="str">
            <v>25A×15A</v>
          </cell>
          <cell r="E202" t="str">
            <v>개</v>
          </cell>
          <cell r="J202">
            <v>992</v>
          </cell>
          <cell r="K202">
            <v>514</v>
          </cell>
          <cell r="L202">
            <v>992</v>
          </cell>
        </row>
        <row r="203">
          <cell r="A203" t="str">
            <v>4-3</v>
          </cell>
          <cell r="B203" t="str">
            <v>레듀샤</v>
          </cell>
          <cell r="D203" t="str">
            <v>25A×20A</v>
          </cell>
          <cell r="E203" t="str">
            <v>개</v>
          </cell>
          <cell r="J203">
            <v>464</v>
          </cell>
          <cell r="K203">
            <v>514</v>
          </cell>
          <cell r="L203">
            <v>464</v>
          </cell>
        </row>
        <row r="204">
          <cell r="A204" t="str">
            <v>4-4</v>
          </cell>
          <cell r="B204" t="str">
            <v>레듀샤(ECC)</v>
          </cell>
          <cell r="D204" t="str">
            <v>25A×20A</v>
          </cell>
          <cell r="E204" t="str">
            <v>개</v>
          </cell>
          <cell r="J204">
            <v>640</v>
          </cell>
          <cell r="K204">
            <v>514</v>
          </cell>
          <cell r="L204">
            <v>640</v>
          </cell>
        </row>
        <row r="205">
          <cell r="A205" t="str">
            <v>4-5</v>
          </cell>
          <cell r="B205" t="str">
            <v>레듀샤</v>
          </cell>
          <cell r="D205" t="str">
            <v>32A×25A</v>
          </cell>
          <cell r="E205" t="str">
            <v>개</v>
          </cell>
          <cell r="J205">
            <v>480</v>
          </cell>
          <cell r="K205">
            <v>514</v>
          </cell>
          <cell r="L205">
            <v>480</v>
          </cell>
        </row>
        <row r="206">
          <cell r="A206" t="str">
            <v>4-6</v>
          </cell>
          <cell r="B206" t="str">
            <v>레듀샤(ECC)</v>
          </cell>
          <cell r="D206" t="str">
            <v>32A×25A</v>
          </cell>
          <cell r="E206" t="str">
            <v>개</v>
          </cell>
          <cell r="J206">
            <v>704</v>
          </cell>
          <cell r="K206">
            <v>514</v>
          </cell>
          <cell r="L206">
            <v>704</v>
          </cell>
        </row>
        <row r="207">
          <cell r="A207" t="str">
            <v>4-7</v>
          </cell>
          <cell r="B207" t="str">
            <v>레듀샤</v>
          </cell>
          <cell r="D207" t="str">
            <v>40A×25A</v>
          </cell>
          <cell r="E207" t="str">
            <v>개</v>
          </cell>
          <cell r="J207">
            <v>832</v>
          </cell>
          <cell r="K207">
            <v>514</v>
          </cell>
          <cell r="L207">
            <v>832</v>
          </cell>
        </row>
        <row r="208">
          <cell r="A208" t="str">
            <v>4-8</v>
          </cell>
          <cell r="B208" t="str">
            <v>레듀샤</v>
          </cell>
          <cell r="D208" t="str">
            <v>50A×25A</v>
          </cell>
          <cell r="E208" t="str">
            <v>개</v>
          </cell>
          <cell r="J208">
            <v>1424</v>
          </cell>
          <cell r="K208">
            <v>514</v>
          </cell>
          <cell r="L208">
            <v>1424</v>
          </cell>
        </row>
        <row r="209">
          <cell r="A209" t="str">
            <v>4-9</v>
          </cell>
          <cell r="B209" t="str">
            <v>레듀샤</v>
          </cell>
          <cell r="D209" t="str">
            <v>50A×32A</v>
          </cell>
          <cell r="E209" t="str">
            <v>개</v>
          </cell>
          <cell r="J209">
            <v>992</v>
          </cell>
          <cell r="K209">
            <v>514</v>
          </cell>
          <cell r="L209">
            <v>992</v>
          </cell>
        </row>
        <row r="210">
          <cell r="A210" t="str">
            <v>4-10</v>
          </cell>
          <cell r="B210" t="str">
            <v>레듀샤(ECC)</v>
          </cell>
          <cell r="D210" t="str">
            <v>50A×32A</v>
          </cell>
          <cell r="E210" t="str">
            <v>개</v>
          </cell>
          <cell r="J210">
            <v>1504</v>
          </cell>
          <cell r="K210">
            <v>514</v>
          </cell>
          <cell r="L210">
            <v>1504</v>
          </cell>
        </row>
        <row r="211">
          <cell r="A211" t="str">
            <v>4-11</v>
          </cell>
          <cell r="B211" t="str">
            <v>레듀샤</v>
          </cell>
          <cell r="D211" t="str">
            <v>80A×65A</v>
          </cell>
          <cell r="E211" t="str">
            <v>개</v>
          </cell>
          <cell r="J211">
            <v>1280</v>
          </cell>
          <cell r="K211">
            <v>514</v>
          </cell>
          <cell r="L211">
            <v>1280</v>
          </cell>
        </row>
        <row r="212">
          <cell r="A212" t="str">
            <v>4-12</v>
          </cell>
          <cell r="B212" t="str">
            <v>레듀샤</v>
          </cell>
          <cell r="D212" t="str">
            <v>100A×80A</v>
          </cell>
          <cell r="E212" t="str">
            <v>개</v>
          </cell>
          <cell r="J212">
            <v>2000</v>
          </cell>
          <cell r="K212">
            <v>514</v>
          </cell>
          <cell r="L212">
            <v>2000</v>
          </cell>
        </row>
        <row r="213">
          <cell r="A213" t="str">
            <v>4-13</v>
          </cell>
          <cell r="B213" t="str">
            <v>레듀샤(ECC)</v>
          </cell>
          <cell r="D213" t="str">
            <v>200A×150A</v>
          </cell>
          <cell r="E213" t="str">
            <v>개</v>
          </cell>
          <cell r="J213">
            <v>9200</v>
          </cell>
          <cell r="K213">
            <v>514</v>
          </cell>
          <cell r="L213">
            <v>9200</v>
          </cell>
        </row>
        <row r="215">
          <cell r="A215" t="str">
            <v>5.</v>
          </cell>
          <cell r="B215" t="str">
            <v>FITTING류(기타)</v>
          </cell>
        </row>
        <row r="216">
          <cell r="A216" t="str">
            <v>5-1</v>
          </cell>
          <cell r="B216" t="str">
            <v>스트레이너</v>
          </cell>
          <cell r="D216" t="str">
            <v>25A</v>
          </cell>
          <cell r="E216" t="str">
            <v>개</v>
          </cell>
          <cell r="J216">
            <v>7400</v>
          </cell>
          <cell r="K216">
            <v>599</v>
          </cell>
          <cell r="L216">
            <v>7400</v>
          </cell>
        </row>
        <row r="217">
          <cell r="A217" t="str">
            <v>5-2</v>
          </cell>
          <cell r="B217" t="str">
            <v>스트레이너</v>
          </cell>
          <cell r="D217" t="str">
            <v>40A</v>
          </cell>
          <cell r="E217" t="str">
            <v>개</v>
          </cell>
          <cell r="J217">
            <v>16100</v>
          </cell>
          <cell r="K217">
            <v>599</v>
          </cell>
          <cell r="L217">
            <v>16100</v>
          </cell>
        </row>
        <row r="218">
          <cell r="A218" t="str">
            <v>5-3</v>
          </cell>
          <cell r="B218" t="str">
            <v>스트레이너</v>
          </cell>
          <cell r="D218" t="str">
            <v>50A</v>
          </cell>
          <cell r="E218" t="str">
            <v>개</v>
          </cell>
          <cell r="J218">
            <v>23700</v>
          </cell>
          <cell r="K218">
            <v>599</v>
          </cell>
          <cell r="L218">
            <v>23700</v>
          </cell>
        </row>
        <row r="219">
          <cell r="A219" t="str">
            <v>5-4</v>
          </cell>
          <cell r="B219" t="str">
            <v>커플링</v>
          </cell>
          <cell r="D219" t="str">
            <v>15A</v>
          </cell>
          <cell r="E219" t="str">
            <v>개</v>
          </cell>
          <cell r="J219">
            <v>1190</v>
          </cell>
          <cell r="K219">
            <v>515</v>
          </cell>
          <cell r="L219">
            <v>1190</v>
          </cell>
        </row>
        <row r="220">
          <cell r="A220" t="str">
            <v>5-5</v>
          </cell>
          <cell r="B220" t="str">
            <v>커플링</v>
          </cell>
          <cell r="D220" t="str">
            <v>20A</v>
          </cell>
          <cell r="E220" t="str">
            <v>개</v>
          </cell>
          <cell r="J220">
            <v>1890</v>
          </cell>
          <cell r="K220">
            <v>515</v>
          </cell>
          <cell r="L220">
            <v>1890</v>
          </cell>
        </row>
        <row r="221">
          <cell r="A221" t="str">
            <v>5-6</v>
          </cell>
          <cell r="B221" t="str">
            <v>소켓</v>
          </cell>
          <cell r="C221" t="str">
            <v>SPP</v>
          </cell>
          <cell r="D221" t="str">
            <v>15A</v>
          </cell>
          <cell r="E221" t="str">
            <v>개</v>
          </cell>
          <cell r="J221">
            <v>207</v>
          </cell>
          <cell r="K221">
            <v>511</v>
          </cell>
          <cell r="L221">
            <v>207</v>
          </cell>
        </row>
        <row r="222">
          <cell r="A222" t="str">
            <v>5-7</v>
          </cell>
          <cell r="B222" t="str">
            <v>소켓</v>
          </cell>
          <cell r="C222" t="str">
            <v>SPP</v>
          </cell>
          <cell r="D222" t="str">
            <v>20A</v>
          </cell>
          <cell r="E222" t="str">
            <v>개</v>
          </cell>
          <cell r="J222">
            <v>252</v>
          </cell>
          <cell r="K222">
            <v>511</v>
          </cell>
          <cell r="L222">
            <v>252</v>
          </cell>
        </row>
        <row r="223">
          <cell r="A223" t="str">
            <v>5-8</v>
          </cell>
          <cell r="B223" t="str">
            <v>소켓</v>
          </cell>
          <cell r="C223" t="str">
            <v>SPP</v>
          </cell>
          <cell r="D223" t="str">
            <v>25A</v>
          </cell>
          <cell r="E223" t="str">
            <v>개</v>
          </cell>
          <cell r="J223">
            <v>412</v>
          </cell>
          <cell r="K223">
            <v>511</v>
          </cell>
          <cell r="L223">
            <v>412</v>
          </cell>
        </row>
        <row r="224">
          <cell r="A224" t="str">
            <v>5-9</v>
          </cell>
          <cell r="B224" t="str">
            <v>캡</v>
          </cell>
          <cell r="D224" t="str">
            <v>15A</v>
          </cell>
          <cell r="E224" t="str">
            <v>개</v>
          </cell>
          <cell r="J224">
            <v>1088</v>
          </cell>
          <cell r="K224">
            <v>513</v>
          </cell>
          <cell r="L224">
            <v>1088</v>
          </cell>
        </row>
        <row r="225">
          <cell r="A225" t="str">
            <v>5-10</v>
          </cell>
          <cell r="B225" t="str">
            <v>캡</v>
          </cell>
          <cell r="D225" t="str">
            <v>20A</v>
          </cell>
          <cell r="E225" t="str">
            <v>개</v>
          </cell>
          <cell r="J225">
            <v>1088</v>
          </cell>
          <cell r="K225">
            <v>513</v>
          </cell>
          <cell r="L225">
            <v>1088</v>
          </cell>
        </row>
        <row r="226">
          <cell r="A226" t="str">
            <v>5-11</v>
          </cell>
          <cell r="B226" t="str">
            <v>컨넥터</v>
          </cell>
          <cell r="C226" t="str">
            <v>SPPS38, SCH80</v>
          </cell>
          <cell r="D226" t="str">
            <v>15A</v>
          </cell>
          <cell r="E226" t="str">
            <v>개</v>
          </cell>
          <cell r="J226">
            <v>576</v>
          </cell>
          <cell r="K226">
            <v>513</v>
          </cell>
          <cell r="L226">
            <v>576</v>
          </cell>
        </row>
        <row r="228">
          <cell r="A228" t="str">
            <v>6.</v>
          </cell>
          <cell r="B228" t="str">
            <v>철판류</v>
          </cell>
        </row>
        <row r="229">
          <cell r="A229" t="str">
            <v>6-1</v>
          </cell>
          <cell r="B229" t="str">
            <v xml:space="preserve"> 철판</v>
          </cell>
          <cell r="C229" t="str">
            <v>SS400</v>
          </cell>
          <cell r="D229" t="str">
            <v>1.6t</v>
          </cell>
          <cell r="E229" t="str">
            <v>kg</v>
          </cell>
          <cell r="J229">
            <v>406</v>
          </cell>
          <cell r="K229">
            <v>52</v>
          </cell>
          <cell r="L229">
            <v>406</v>
          </cell>
        </row>
        <row r="230">
          <cell r="A230" t="str">
            <v>6-2</v>
          </cell>
          <cell r="B230" t="str">
            <v xml:space="preserve"> 철판</v>
          </cell>
          <cell r="C230" t="str">
            <v>SS400</v>
          </cell>
          <cell r="D230" t="str">
            <v>3.2t</v>
          </cell>
          <cell r="E230" t="str">
            <v>kg</v>
          </cell>
          <cell r="J230">
            <v>391</v>
          </cell>
          <cell r="K230">
            <v>52</v>
          </cell>
          <cell r="L230">
            <v>391</v>
          </cell>
        </row>
        <row r="231">
          <cell r="A231" t="str">
            <v>6-3</v>
          </cell>
          <cell r="B231" t="str">
            <v xml:space="preserve"> 철판</v>
          </cell>
          <cell r="C231" t="str">
            <v>SS400</v>
          </cell>
          <cell r="D231" t="str">
            <v>4.5t</v>
          </cell>
          <cell r="E231" t="str">
            <v>kg</v>
          </cell>
          <cell r="J231">
            <v>387</v>
          </cell>
          <cell r="K231">
            <v>52</v>
          </cell>
          <cell r="L231">
            <v>387</v>
          </cell>
        </row>
        <row r="232">
          <cell r="A232" t="str">
            <v>6-4</v>
          </cell>
          <cell r="B232" t="str">
            <v xml:space="preserve"> 철판</v>
          </cell>
          <cell r="C232" t="str">
            <v>SS400</v>
          </cell>
          <cell r="D232" t="str">
            <v>5t</v>
          </cell>
          <cell r="E232" t="str">
            <v>kg</v>
          </cell>
          <cell r="J232">
            <v>387</v>
          </cell>
          <cell r="K232">
            <v>52</v>
          </cell>
          <cell r="L232">
            <v>387</v>
          </cell>
        </row>
        <row r="233">
          <cell r="A233" t="str">
            <v>6-5</v>
          </cell>
          <cell r="B233" t="str">
            <v xml:space="preserve"> 철판</v>
          </cell>
          <cell r="C233" t="str">
            <v>SS400</v>
          </cell>
          <cell r="D233" t="str">
            <v>6t</v>
          </cell>
          <cell r="E233" t="str">
            <v>kg</v>
          </cell>
          <cell r="J233">
            <v>391</v>
          </cell>
          <cell r="K233">
            <v>52</v>
          </cell>
          <cell r="L233">
            <v>391</v>
          </cell>
        </row>
        <row r="234">
          <cell r="A234" t="str">
            <v>6-6</v>
          </cell>
          <cell r="B234" t="str">
            <v xml:space="preserve"> 철판</v>
          </cell>
          <cell r="C234" t="str">
            <v>SS400</v>
          </cell>
          <cell r="D234" t="str">
            <v>7t</v>
          </cell>
          <cell r="E234" t="str">
            <v>kg</v>
          </cell>
          <cell r="J234">
            <v>391</v>
          </cell>
          <cell r="K234">
            <v>52</v>
          </cell>
          <cell r="L234">
            <v>391</v>
          </cell>
        </row>
        <row r="235">
          <cell r="A235" t="str">
            <v>6-7</v>
          </cell>
          <cell r="B235" t="str">
            <v xml:space="preserve"> 철판</v>
          </cell>
          <cell r="C235" t="str">
            <v>SS400</v>
          </cell>
          <cell r="D235" t="str">
            <v>8t</v>
          </cell>
          <cell r="E235" t="str">
            <v>kg</v>
          </cell>
          <cell r="J235">
            <v>391</v>
          </cell>
          <cell r="K235">
            <v>52</v>
          </cell>
          <cell r="L235">
            <v>391</v>
          </cell>
        </row>
        <row r="236">
          <cell r="A236" t="str">
            <v>6-8</v>
          </cell>
          <cell r="B236" t="str">
            <v xml:space="preserve"> 철판</v>
          </cell>
          <cell r="C236" t="str">
            <v>SS400</v>
          </cell>
          <cell r="D236" t="str">
            <v>9t</v>
          </cell>
          <cell r="E236" t="str">
            <v>kg</v>
          </cell>
          <cell r="J236">
            <v>391</v>
          </cell>
          <cell r="K236">
            <v>52</v>
          </cell>
          <cell r="L236">
            <v>391</v>
          </cell>
        </row>
        <row r="237">
          <cell r="A237" t="str">
            <v>6-9</v>
          </cell>
          <cell r="B237" t="str">
            <v xml:space="preserve"> 철판</v>
          </cell>
          <cell r="C237" t="str">
            <v>SS400</v>
          </cell>
          <cell r="D237" t="str">
            <v>12t∼20t</v>
          </cell>
          <cell r="E237" t="str">
            <v>kg</v>
          </cell>
          <cell r="J237">
            <v>394</v>
          </cell>
          <cell r="K237">
            <v>52</v>
          </cell>
          <cell r="L237">
            <v>394</v>
          </cell>
        </row>
        <row r="238">
          <cell r="A238" t="str">
            <v>6-10</v>
          </cell>
          <cell r="B238" t="str">
            <v xml:space="preserve"> 철판</v>
          </cell>
          <cell r="C238" t="str">
            <v>SS400</v>
          </cell>
          <cell r="D238" t="str">
            <v>20t∼30t</v>
          </cell>
          <cell r="E238" t="str">
            <v>kg</v>
          </cell>
          <cell r="J238">
            <v>394</v>
          </cell>
          <cell r="K238">
            <v>52</v>
          </cell>
          <cell r="L238">
            <v>394</v>
          </cell>
        </row>
        <row r="239">
          <cell r="A239" t="str">
            <v>6-11</v>
          </cell>
          <cell r="B239" t="str">
            <v xml:space="preserve"> 강판</v>
          </cell>
          <cell r="C239" t="str">
            <v>STS304, 27종</v>
          </cell>
          <cell r="D239" t="str">
            <v>0.3t</v>
          </cell>
          <cell r="E239" t="str">
            <v>kg</v>
          </cell>
          <cell r="J239">
            <v>3103</v>
          </cell>
          <cell r="K239">
            <v>70</v>
          </cell>
          <cell r="L239">
            <v>3103</v>
          </cell>
        </row>
        <row r="240">
          <cell r="A240" t="str">
            <v>6-12</v>
          </cell>
          <cell r="B240" t="str">
            <v xml:space="preserve"> 강판</v>
          </cell>
          <cell r="C240" t="str">
            <v>STS304, 27종</v>
          </cell>
          <cell r="D240" t="str">
            <v>0.4t</v>
          </cell>
          <cell r="E240" t="str">
            <v>kg</v>
          </cell>
          <cell r="J240">
            <v>2997</v>
          </cell>
          <cell r="K240">
            <v>70</v>
          </cell>
          <cell r="L240">
            <v>2997</v>
          </cell>
        </row>
        <row r="241">
          <cell r="A241" t="str">
            <v>6-13</v>
          </cell>
          <cell r="B241" t="str">
            <v xml:space="preserve"> 강판</v>
          </cell>
          <cell r="C241" t="str">
            <v>STS304, 27종</v>
          </cell>
          <cell r="D241" t="str">
            <v>0.5t</v>
          </cell>
          <cell r="E241" t="str">
            <v>kg</v>
          </cell>
          <cell r="J241">
            <v>2904</v>
          </cell>
          <cell r="K241">
            <v>70</v>
          </cell>
          <cell r="L241">
            <v>2904</v>
          </cell>
        </row>
        <row r="242">
          <cell r="A242" t="str">
            <v>6-14</v>
          </cell>
          <cell r="B242" t="str">
            <v xml:space="preserve"> 강판</v>
          </cell>
          <cell r="C242" t="str">
            <v>STS</v>
          </cell>
          <cell r="D242" t="str">
            <v>3∼8t</v>
          </cell>
          <cell r="E242" t="str">
            <v>kg</v>
          </cell>
          <cell r="J242">
            <v>2431</v>
          </cell>
          <cell r="K242">
            <v>70</v>
          </cell>
          <cell r="L242">
            <v>2431</v>
          </cell>
        </row>
        <row r="243">
          <cell r="A243" t="str">
            <v>6-15</v>
          </cell>
          <cell r="B243" t="str">
            <v xml:space="preserve"> 강판</v>
          </cell>
          <cell r="C243" t="str">
            <v>STS</v>
          </cell>
          <cell r="D243" t="str">
            <v>9∼12t</v>
          </cell>
          <cell r="E243" t="str">
            <v>kg</v>
          </cell>
          <cell r="J243">
            <v>2431</v>
          </cell>
          <cell r="K243">
            <v>70</v>
          </cell>
          <cell r="L243">
            <v>2431</v>
          </cell>
        </row>
        <row r="244">
          <cell r="A244" t="str">
            <v>6-16</v>
          </cell>
          <cell r="B244" t="str">
            <v>아연도강판</v>
          </cell>
          <cell r="C244" t="str">
            <v>KSD3506</v>
          </cell>
          <cell r="D244" t="str">
            <v>0.4t</v>
          </cell>
          <cell r="E244" t="str">
            <v>kg</v>
          </cell>
          <cell r="J244">
            <v>642</v>
          </cell>
          <cell r="K244">
            <v>58</v>
          </cell>
          <cell r="L244">
            <v>642</v>
          </cell>
        </row>
        <row r="245">
          <cell r="A245" t="str">
            <v>6-17</v>
          </cell>
          <cell r="B245" t="str">
            <v>아연도강판</v>
          </cell>
          <cell r="C245" t="str">
            <v>KSD3506</v>
          </cell>
          <cell r="D245" t="str">
            <v>0.4t</v>
          </cell>
          <cell r="E245" t="str">
            <v>m2</v>
          </cell>
          <cell r="J245">
            <v>1842</v>
          </cell>
          <cell r="K245">
            <v>58</v>
          </cell>
          <cell r="L245">
            <v>1842</v>
          </cell>
        </row>
        <row r="246">
          <cell r="A246" t="str">
            <v>6-18</v>
          </cell>
          <cell r="B246" t="str">
            <v>아연도강판</v>
          </cell>
          <cell r="C246" t="str">
            <v>KSD3506</v>
          </cell>
          <cell r="D246" t="str">
            <v>0.5t</v>
          </cell>
          <cell r="E246" t="str">
            <v>kg</v>
          </cell>
          <cell r="J246">
            <v>609</v>
          </cell>
          <cell r="K246">
            <v>58</v>
          </cell>
          <cell r="L246">
            <v>609</v>
          </cell>
        </row>
        <row r="247">
          <cell r="A247" t="str">
            <v>6-19</v>
          </cell>
          <cell r="B247" t="str">
            <v>아연도강판</v>
          </cell>
          <cell r="C247" t="str">
            <v>KSD3506</v>
          </cell>
          <cell r="D247" t="str">
            <v>0.5t</v>
          </cell>
          <cell r="E247" t="str">
            <v>m2</v>
          </cell>
          <cell r="J247">
            <v>2539</v>
          </cell>
          <cell r="K247">
            <v>58</v>
          </cell>
          <cell r="L247">
            <v>2539</v>
          </cell>
        </row>
        <row r="249">
          <cell r="A249" t="str">
            <v>7.</v>
          </cell>
          <cell r="B249" t="str">
            <v>후렌지류</v>
          </cell>
        </row>
        <row r="250">
          <cell r="A250" t="str">
            <v>7-1</v>
          </cell>
          <cell r="B250" t="str">
            <v>후렌지</v>
          </cell>
          <cell r="C250" t="str">
            <v>A105, SORF</v>
          </cell>
          <cell r="D250" t="str">
            <v>4B</v>
          </cell>
          <cell r="E250" t="str">
            <v>개</v>
          </cell>
          <cell r="J250">
            <v>9820</v>
          </cell>
          <cell r="K250">
            <v>517</v>
          </cell>
          <cell r="L250">
            <v>9820</v>
          </cell>
        </row>
        <row r="251">
          <cell r="A251" t="str">
            <v>7-2</v>
          </cell>
          <cell r="B251" t="str">
            <v>후렌지</v>
          </cell>
          <cell r="C251" t="str">
            <v>A182F304</v>
          </cell>
          <cell r="D251" t="str">
            <v>1½B</v>
          </cell>
          <cell r="E251" t="str">
            <v>개</v>
          </cell>
          <cell r="J251">
            <v>15660</v>
          </cell>
          <cell r="K251">
            <v>517</v>
          </cell>
          <cell r="L251">
            <v>15660</v>
          </cell>
        </row>
        <row r="252">
          <cell r="A252" t="str">
            <v>7-3</v>
          </cell>
          <cell r="B252" t="str">
            <v>후렌지</v>
          </cell>
          <cell r="C252" t="str">
            <v>SS400, 10K/SOFF</v>
          </cell>
          <cell r="D252" t="str">
            <v>15A</v>
          </cell>
          <cell r="E252" t="str">
            <v>개</v>
          </cell>
          <cell r="J252">
            <v>1330</v>
          </cell>
          <cell r="K252">
            <v>516</v>
          </cell>
          <cell r="L252">
            <v>1330</v>
          </cell>
        </row>
        <row r="253">
          <cell r="A253" t="str">
            <v>7-4</v>
          </cell>
          <cell r="B253" t="str">
            <v>후렌지</v>
          </cell>
          <cell r="C253" t="str">
            <v>SS400, 10K/SOFF</v>
          </cell>
          <cell r="D253" t="str">
            <v>20A</v>
          </cell>
          <cell r="E253" t="str">
            <v>개</v>
          </cell>
          <cell r="J253">
            <v>1400</v>
          </cell>
          <cell r="K253">
            <v>516</v>
          </cell>
          <cell r="L253">
            <v>1400</v>
          </cell>
        </row>
        <row r="254">
          <cell r="A254" t="str">
            <v>7-5</v>
          </cell>
          <cell r="B254" t="str">
            <v>후렌지</v>
          </cell>
          <cell r="C254" t="str">
            <v>SS400, 10K/SOFF</v>
          </cell>
          <cell r="D254" t="str">
            <v>25A</v>
          </cell>
          <cell r="E254" t="str">
            <v>개</v>
          </cell>
          <cell r="J254">
            <v>1900</v>
          </cell>
          <cell r="K254">
            <v>516</v>
          </cell>
          <cell r="L254">
            <v>1900</v>
          </cell>
        </row>
        <row r="255">
          <cell r="A255" t="str">
            <v>7-6</v>
          </cell>
          <cell r="B255" t="str">
            <v>후렌지</v>
          </cell>
          <cell r="C255" t="str">
            <v>SS400, 10K/SOFF</v>
          </cell>
          <cell r="D255" t="str">
            <v>32A</v>
          </cell>
          <cell r="E255" t="str">
            <v>개</v>
          </cell>
          <cell r="J255">
            <v>2160</v>
          </cell>
          <cell r="K255">
            <v>516</v>
          </cell>
          <cell r="L255">
            <v>2160</v>
          </cell>
        </row>
        <row r="256">
          <cell r="A256" t="str">
            <v>7-7</v>
          </cell>
          <cell r="B256" t="str">
            <v>후렌지</v>
          </cell>
          <cell r="C256" t="str">
            <v>SS400, 10K/SOFF</v>
          </cell>
          <cell r="D256" t="str">
            <v>40A</v>
          </cell>
          <cell r="E256" t="str">
            <v>개</v>
          </cell>
          <cell r="J256">
            <v>2330</v>
          </cell>
          <cell r="K256">
            <v>516</v>
          </cell>
          <cell r="L256">
            <v>2330</v>
          </cell>
        </row>
        <row r="257">
          <cell r="A257" t="str">
            <v>7-8</v>
          </cell>
          <cell r="B257" t="str">
            <v>후렌지</v>
          </cell>
          <cell r="C257" t="str">
            <v>SS400, 10K/SOFF</v>
          </cell>
          <cell r="D257" t="str">
            <v>50A</v>
          </cell>
          <cell r="E257" t="str">
            <v>개</v>
          </cell>
          <cell r="J257">
            <v>2860</v>
          </cell>
          <cell r="K257">
            <v>516</v>
          </cell>
          <cell r="L257">
            <v>2860</v>
          </cell>
        </row>
        <row r="258">
          <cell r="A258" t="str">
            <v>7-9</v>
          </cell>
          <cell r="B258" t="str">
            <v>후렌지</v>
          </cell>
          <cell r="C258" t="str">
            <v>SS400, 10K/SOFF</v>
          </cell>
          <cell r="D258" t="str">
            <v>65A</v>
          </cell>
          <cell r="E258" t="str">
            <v>개</v>
          </cell>
          <cell r="J258">
            <v>3510</v>
          </cell>
          <cell r="K258">
            <v>516</v>
          </cell>
          <cell r="L258">
            <v>3510</v>
          </cell>
        </row>
        <row r="259">
          <cell r="A259" t="str">
            <v>7-10</v>
          </cell>
          <cell r="B259" t="str">
            <v>후렌지</v>
          </cell>
          <cell r="C259" t="str">
            <v>SS400, 10K/SOFF</v>
          </cell>
          <cell r="D259" t="str">
            <v>100A</v>
          </cell>
          <cell r="E259" t="str">
            <v>개</v>
          </cell>
          <cell r="J259">
            <v>4440</v>
          </cell>
          <cell r="K259">
            <v>516</v>
          </cell>
          <cell r="L259">
            <v>4440</v>
          </cell>
        </row>
        <row r="260">
          <cell r="A260" t="str">
            <v>7-11</v>
          </cell>
          <cell r="B260" t="str">
            <v>후렌지</v>
          </cell>
          <cell r="C260" t="str">
            <v>STSF304, KS10K</v>
          </cell>
          <cell r="D260" t="str">
            <v>100A</v>
          </cell>
          <cell r="E260" t="str">
            <v>개</v>
          </cell>
          <cell r="J260">
            <v>14500</v>
          </cell>
          <cell r="K260">
            <v>516</v>
          </cell>
          <cell r="L260">
            <v>14500</v>
          </cell>
        </row>
        <row r="261">
          <cell r="A261" t="str">
            <v>7-12</v>
          </cell>
          <cell r="B261" t="str">
            <v>후렌지</v>
          </cell>
          <cell r="C261" t="str">
            <v>SS400, 10K/SOFF</v>
          </cell>
          <cell r="D261" t="str">
            <v>150A</v>
          </cell>
          <cell r="E261" t="str">
            <v>개</v>
          </cell>
          <cell r="J261">
            <v>9540</v>
          </cell>
          <cell r="K261">
            <v>516</v>
          </cell>
          <cell r="L261">
            <v>9540</v>
          </cell>
        </row>
        <row r="262">
          <cell r="A262" t="str">
            <v>7-13</v>
          </cell>
          <cell r="B262" t="str">
            <v>후렌지</v>
          </cell>
          <cell r="C262" t="str">
            <v>SS400, 10K/SOFF</v>
          </cell>
          <cell r="D262" t="str">
            <v>200A</v>
          </cell>
          <cell r="E262" t="str">
            <v>개</v>
          </cell>
          <cell r="J262">
            <v>12140</v>
          </cell>
          <cell r="K262">
            <v>516</v>
          </cell>
          <cell r="L262">
            <v>36600</v>
          </cell>
        </row>
        <row r="263">
          <cell r="A263" t="str">
            <v>7-14</v>
          </cell>
          <cell r="B263" t="str">
            <v>후렌지</v>
          </cell>
          <cell r="C263" t="str">
            <v>SS400, 10K/SOFF</v>
          </cell>
          <cell r="D263" t="str">
            <v>500A</v>
          </cell>
          <cell r="E263" t="str">
            <v>개</v>
          </cell>
          <cell r="J263">
            <v>84400</v>
          </cell>
          <cell r="K263">
            <v>516</v>
          </cell>
          <cell r="L263">
            <v>84400</v>
          </cell>
        </row>
        <row r="264">
          <cell r="A264" t="str">
            <v>7-15</v>
          </cell>
          <cell r="B264" t="str">
            <v>후렌지</v>
          </cell>
          <cell r="C264" t="str">
            <v>SS400, 20K/SOFF</v>
          </cell>
          <cell r="D264" t="str">
            <v>200A</v>
          </cell>
          <cell r="E264" t="str">
            <v>개</v>
          </cell>
          <cell r="J264">
            <v>32380</v>
          </cell>
          <cell r="K264">
            <v>516</v>
          </cell>
          <cell r="L264">
            <v>32380</v>
          </cell>
        </row>
        <row r="265">
          <cell r="A265" t="str">
            <v>7-16</v>
          </cell>
          <cell r="B265" t="str">
            <v>후렌지</v>
          </cell>
          <cell r="C265" t="str">
            <v>100A, ANSI SORF</v>
          </cell>
          <cell r="D265" t="str">
            <v>100A</v>
          </cell>
          <cell r="E265" t="str">
            <v>개</v>
          </cell>
          <cell r="J265">
            <v>12120</v>
          </cell>
          <cell r="K265">
            <v>517</v>
          </cell>
          <cell r="L265">
            <v>12120</v>
          </cell>
        </row>
        <row r="267">
          <cell r="A267" t="str">
            <v>8.</v>
          </cell>
          <cell r="B267" t="str">
            <v>형강류</v>
          </cell>
        </row>
        <row r="268">
          <cell r="A268" t="str">
            <v>8-1</v>
          </cell>
          <cell r="B268" t="str">
            <v xml:space="preserve"> ㄱ-형강</v>
          </cell>
          <cell r="C268" t="str">
            <v>SS400</v>
          </cell>
          <cell r="D268" t="str">
            <v>50x50x4t~6t</v>
          </cell>
          <cell r="E268" t="str">
            <v>kg</v>
          </cell>
          <cell r="J268">
            <v>390</v>
          </cell>
          <cell r="K268">
            <v>44</v>
          </cell>
          <cell r="L268">
            <v>390</v>
          </cell>
        </row>
        <row r="269">
          <cell r="A269" t="str">
            <v>8-2</v>
          </cell>
          <cell r="B269" t="str">
            <v xml:space="preserve"> ㄱ-형강</v>
          </cell>
          <cell r="C269" t="str">
            <v>SS400</v>
          </cell>
          <cell r="D269" t="str">
            <v>65x65x5t~8t</v>
          </cell>
          <cell r="E269" t="str">
            <v>kg</v>
          </cell>
          <cell r="J269">
            <v>390</v>
          </cell>
          <cell r="K269">
            <v>44</v>
          </cell>
          <cell r="L269">
            <v>390</v>
          </cell>
        </row>
        <row r="270">
          <cell r="A270" t="str">
            <v>8-3</v>
          </cell>
          <cell r="B270" t="str">
            <v xml:space="preserve"> ㄱ-형강</v>
          </cell>
          <cell r="C270" t="str">
            <v>SS400</v>
          </cell>
          <cell r="D270" t="str">
            <v>75x75x6t~12t</v>
          </cell>
          <cell r="E270" t="str">
            <v>kg</v>
          </cell>
          <cell r="J270">
            <v>390</v>
          </cell>
          <cell r="K270">
            <v>44</v>
          </cell>
          <cell r="L270">
            <v>390</v>
          </cell>
        </row>
        <row r="271">
          <cell r="A271" t="str">
            <v>8-4</v>
          </cell>
          <cell r="B271" t="str">
            <v xml:space="preserve"> ㄱ-형강</v>
          </cell>
          <cell r="C271" t="str">
            <v>SS400</v>
          </cell>
          <cell r="D271" t="str">
            <v>90x90x6t~13t</v>
          </cell>
          <cell r="E271" t="str">
            <v>kg</v>
          </cell>
          <cell r="J271">
            <v>390</v>
          </cell>
          <cell r="K271">
            <v>44</v>
          </cell>
          <cell r="L271">
            <v>390</v>
          </cell>
        </row>
        <row r="272">
          <cell r="A272" t="str">
            <v>8-5</v>
          </cell>
          <cell r="B272" t="str">
            <v xml:space="preserve"> ㄱ-형강</v>
          </cell>
          <cell r="C272" t="str">
            <v>SS400</v>
          </cell>
          <cell r="D272" t="str">
            <v>100x100x7∼13t</v>
          </cell>
          <cell r="E272" t="str">
            <v>kg</v>
          </cell>
          <cell r="J272">
            <v>410</v>
          </cell>
          <cell r="K272">
            <v>44</v>
          </cell>
          <cell r="L272">
            <v>410</v>
          </cell>
        </row>
        <row r="273">
          <cell r="A273" t="str">
            <v>8-6</v>
          </cell>
          <cell r="B273" t="str">
            <v xml:space="preserve"> ㄷ-형강</v>
          </cell>
          <cell r="C273" t="str">
            <v>SS400</v>
          </cell>
          <cell r="D273" t="str">
            <v>100x50x5x7.5</v>
          </cell>
          <cell r="E273" t="str">
            <v>kg</v>
          </cell>
          <cell r="J273">
            <v>430</v>
          </cell>
          <cell r="K273">
            <v>45</v>
          </cell>
          <cell r="L273">
            <v>430</v>
          </cell>
        </row>
        <row r="274">
          <cell r="A274" t="str">
            <v>8-7</v>
          </cell>
          <cell r="B274" t="str">
            <v xml:space="preserve"> ㄷ-형강</v>
          </cell>
          <cell r="C274" t="str">
            <v>SS400</v>
          </cell>
          <cell r="D274" t="str">
            <v>125x65x6x8</v>
          </cell>
          <cell r="E274" t="str">
            <v>kg</v>
          </cell>
          <cell r="J274">
            <v>430</v>
          </cell>
          <cell r="K274">
            <v>45</v>
          </cell>
          <cell r="L274">
            <v>430</v>
          </cell>
        </row>
        <row r="275">
          <cell r="A275" t="str">
            <v>8-8</v>
          </cell>
          <cell r="B275" t="str">
            <v xml:space="preserve"> ㄷ-형강</v>
          </cell>
          <cell r="C275" t="str">
            <v>SS400</v>
          </cell>
          <cell r="D275" t="str">
            <v>150x75x6.5x10</v>
          </cell>
          <cell r="E275" t="str">
            <v>kg</v>
          </cell>
          <cell r="J275">
            <v>430</v>
          </cell>
          <cell r="K275">
            <v>45</v>
          </cell>
          <cell r="L275">
            <v>430</v>
          </cell>
        </row>
        <row r="276">
          <cell r="A276" t="str">
            <v>8-9</v>
          </cell>
          <cell r="B276" t="str">
            <v xml:space="preserve"> ㄷ-형강</v>
          </cell>
          <cell r="C276" t="str">
            <v>SS400</v>
          </cell>
          <cell r="D276" t="str">
            <v>200x80x7.5x11</v>
          </cell>
          <cell r="E276" t="str">
            <v>kg</v>
          </cell>
          <cell r="J276">
            <v>520</v>
          </cell>
          <cell r="K276">
            <v>45</v>
          </cell>
          <cell r="L276">
            <v>520</v>
          </cell>
        </row>
        <row r="277">
          <cell r="A277" t="str">
            <v>8-10</v>
          </cell>
          <cell r="B277" t="str">
            <v xml:space="preserve"> 평강 (Flat Bar)</v>
          </cell>
          <cell r="C277" t="str">
            <v>SS400</v>
          </cell>
          <cell r="D277" t="str">
            <v>4.5tx38~75</v>
          </cell>
          <cell r="E277" t="str">
            <v>kg</v>
          </cell>
          <cell r="J277">
            <v>440</v>
          </cell>
          <cell r="K277">
            <v>45</v>
          </cell>
          <cell r="L277">
            <v>440</v>
          </cell>
        </row>
        <row r="278">
          <cell r="A278" t="str">
            <v>8-11</v>
          </cell>
          <cell r="B278" t="str">
            <v xml:space="preserve"> 평강 (Flat Bar)</v>
          </cell>
          <cell r="C278" t="str">
            <v>SS400</v>
          </cell>
          <cell r="D278" t="str">
            <v>6tx38~75</v>
          </cell>
          <cell r="E278" t="str">
            <v>kg</v>
          </cell>
          <cell r="J278">
            <v>440</v>
          </cell>
          <cell r="K278">
            <v>45</v>
          </cell>
          <cell r="L278">
            <v>440</v>
          </cell>
        </row>
        <row r="279">
          <cell r="A279" t="str">
            <v>8-12</v>
          </cell>
          <cell r="B279" t="str">
            <v xml:space="preserve"> 평강 (Flat Bar)</v>
          </cell>
          <cell r="C279" t="str">
            <v>SS400</v>
          </cell>
          <cell r="D279" t="str">
            <v>8t×100</v>
          </cell>
          <cell r="E279" t="str">
            <v>kg</v>
          </cell>
          <cell r="J279">
            <v>440</v>
          </cell>
          <cell r="K279">
            <v>45</v>
          </cell>
          <cell r="L279">
            <v>440</v>
          </cell>
        </row>
        <row r="280">
          <cell r="A280" t="str">
            <v>8-13</v>
          </cell>
          <cell r="B280" t="str">
            <v xml:space="preserve"> 평강 (Flat Bar)</v>
          </cell>
          <cell r="C280" t="str">
            <v>SS400</v>
          </cell>
          <cell r="D280" t="str">
            <v>9tx38~75</v>
          </cell>
          <cell r="E280" t="str">
            <v>kg</v>
          </cell>
          <cell r="J280">
            <v>440</v>
          </cell>
          <cell r="K280">
            <v>45</v>
          </cell>
          <cell r="L280">
            <v>440</v>
          </cell>
        </row>
        <row r="281">
          <cell r="A281" t="str">
            <v>8-14</v>
          </cell>
          <cell r="B281" t="str">
            <v xml:space="preserve"> 평강 (Flat Bar)</v>
          </cell>
          <cell r="C281" t="str">
            <v>SS400</v>
          </cell>
          <cell r="D281" t="str">
            <v>12tx38~75</v>
          </cell>
          <cell r="E281" t="str">
            <v>kg</v>
          </cell>
          <cell r="J281">
            <v>440</v>
          </cell>
          <cell r="K281">
            <v>45</v>
          </cell>
          <cell r="L281">
            <v>440</v>
          </cell>
        </row>
        <row r="282">
          <cell r="A282" t="str">
            <v>8-15</v>
          </cell>
          <cell r="B282" t="str">
            <v>둥근형강</v>
          </cell>
          <cell r="C282" t="str">
            <v>SS41</v>
          </cell>
          <cell r="D282" t="str">
            <v>φ12</v>
          </cell>
          <cell r="E282" t="str">
            <v>kg</v>
          </cell>
          <cell r="J282">
            <v>445</v>
          </cell>
          <cell r="K282">
            <v>42</v>
          </cell>
          <cell r="L282">
            <v>445</v>
          </cell>
        </row>
        <row r="283">
          <cell r="A283" t="str">
            <v>8-16</v>
          </cell>
          <cell r="B283" t="str">
            <v>둥근형강</v>
          </cell>
          <cell r="C283" t="str">
            <v>SS41</v>
          </cell>
          <cell r="D283" t="str">
            <v>φ16</v>
          </cell>
          <cell r="E283" t="str">
            <v>kg</v>
          </cell>
          <cell r="J283">
            <v>445</v>
          </cell>
          <cell r="K283">
            <v>42</v>
          </cell>
          <cell r="L283">
            <v>445</v>
          </cell>
        </row>
        <row r="284">
          <cell r="A284" t="str">
            <v>8-17</v>
          </cell>
          <cell r="B284" t="str">
            <v>둥근형강</v>
          </cell>
          <cell r="C284" t="str">
            <v>SS41</v>
          </cell>
          <cell r="D284" t="str">
            <v>φ20</v>
          </cell>
          <cell r="E284" t="str">
            <v>kg</v>
          </cell>
          <cell r="J284">
            <v>445</v>
          </cell>
          <cell r="K284">
            <v>42</v>
          </cell>
          <cell r="L284">
            <v>445</v>
          </cell>
        </row>
        <row r="285">
          <cell r="A285" t="str">
            <v>8-18</v>
          </cell>
          <cell r="B285" t="str">
            <v>둥근형강</v>
          </cell>
          <cell r="C285" t="str">
            <v>SS41</v>
          </cell>
          <cell r="D285" t="str">
            <v>φ22</v>
          </cell>
          <cell r="E285" t="str">
            <v>kg</v>
          </cell>
          <cell r="J285">
            <v>445</v>
          </cell>
          <cell r="K285">
            <v>42</v>
          </cell>
          <cell r="L285">
            <v>445</v>
          </cell>
        </row>
        <row r="286">
          <cell r="A286" t="str">
            <v>8-19</v>
          </cell>
          <cell r="B286" t="str">
            <v>둥근형강</v>
          </cell>
          <cell r="C286" t="str">
            <v>SS41</v>
          </cell>
          <cell r="D286" t="str">
            <v>φ48</v>
          </cell>
          <cell r="E286" t="str">
            <v>kg</v>
          </cell>
          <cell r="J286">
            <v>445</v>
          </cell>
          <cell r="K286">
            <v>42</v>
          </cell>
          <cell r="L286">
            <v>445</v>
          </cell>
        </row>
        <row r="287">
          <cell r="A287" t="str">
            <v>8-20</v>
          </cell>
          <cell r="B287" t="str">
            <v>둥근형강</v>
          </cell>
          <cell r="C287" t="str">
            <v>SS41</v>
          </cell>
          <cell r="D287" t="str">
            <v>φ50</v>
          </cell>
          <cell r="E287" t="str">
            <v>kg</v>
          </cell>
          <cell r="J287">
            <v>445</v>
          </cell>
          <cell r="K287">
            <v>42</v>
          </cell>
          <cell r="L287">
            <v>445</v>
          </cell>
        </row>
        <row r="288">
          <cell r="A288" t="str">
            <v>8-21</v>
          </cell>
          <cell r="B288" t="str">
            <v>둥근형강</v>
          </cell>
          <cell r="C288" t="str">
            <v>SS41</v>
          </cell>
          <cell r="D288" t="str">
            <v>φ55</v>
          </cell>
          <cell r="E288" t="str">
            <v>kg</v>
          </cell>
          <cell r="J288">
            <v>445</v>
          </cell>
          <cell r="K288">
            <v>42</v>
          </cell>
          <cell r="L288">
            <v>445</v>
          </cell>
        </row>
        <row r="289">
          <cell r="A289" t="str">
            <v>8-22</v>
          </cell>
          <cell r="B289" t="str">
            <v>둥근형강</v>
          </cell>
          <cell r="C289" t="str">
            <v>SS41</v>
          </cell>
          <cell r="D289" t="str">
            <v>φ65</v>
          </cell>
          <cell r="E289" t="str">
            <v>kg</v>
          </cell>
          <cell r="J289">
            <v>445</v>
          </cell>
          <cell r="K289">
            <v>42</v>
          </cell>
          <cell r="L289">
            <v>445</v>
          </cell>
        </row>
        <row r="290">
          <cell r="A290" t="str">
            <v>8-23</v>
          </cell>
          <cell r="B290" t="str">
            <v>둥근형강</v>
          </cell>
          <cell r="C290" t="str">
            <v>SS41</v>
          </cell>
          <cell r="D290" t="str">
            <v>φ70</v>
          </cell>
          <cell r="E290" t="str">
            <v>kg</v>
          </cell>
          <cell r="J290">
            <v>445</v>
          </cell>
          <cell r="K290">
            <v>42</v>
          </cell>
          <cell r="L290">
            <v>445</v>
          </cell>
        </row>
        <row r="291">
          <cell r="A291" t="str">
            <v>8-24</v>
          </cell>
          <cell r="B291" t="str">
            <v>원형봉강</v>
          </cell>
          <cell r="C291" t="str">
            <v>SS41</v>
          </cell>
          <cell r="D291" t="str">
            <v>140∼270×6×8</v>
          </cell>
          <cell r="E291" t="str">
            <v>kg</v>
          </cell>
          <cell r="J291">
            <v>445</v>
          </cell>
          <cell r="K291">
            <v>42</v>
          </cell>
          <cell r="L291">
            <v>445</v>
          </cell>
        </row>
        <row r="292">
          <cell r="A292" t="str">
            <v>8-25</v>
          </cell>
          <cell r="B292" t="str">
            <v>H-형강</v>
          </cell>
          <cell r="C292" t="str">
            <v>SS400</v>
          </cell>
          <cell r="D292" t="str">
            <v>100×100×6×8</v>
          </cell>
          <cell r="E292" t="str">
            <v>kg</v>
          </cell>
          <cell r="J292">
            <v>420</v>
          </cell>
          <cell r="K292">
            <v>48</v>
          </cell>
          <cell r="L292">
            <v>420</v>
          </cell>
        </row>
        <row r="293">
          <cell r="A293" t="str">
            <v>8-26</v>
          </cell>
          <cell r="B293" t="str">
            <v>H-형강</v>
          </cell>
          <cell r="C293" t="str">
            <v>SS400</v>
          </cell>
          <cell r="D293" t="str">
            <v>150×100×6×9</v>
          </cell>
          <cell r="E293" t="str">
            <v>kg</v>
          </cell>
          <cell r="J293">
            <v>420</v>
          </cell>
          <cell r="K293">
            <v>48</v>
          </cell>
          <cell r="L293">
            <v>420</v>
          </cell>
        </row>
        <row r="294">
          <cell r="A294" t="str">
            <v>8-27</v>
          </cell>
          <cell r="B294" t="str">
            <v>H-형강</v>
          </cell>
          <cell r="C294" t="str">
            <v>SS400</v>
          </cell>
          <cell r="D294" t="str">
            <v>150×150×7×10</v>
          </cell>
          <cell r="E294" t="str">
            <v>kg</v>
          </cell>
          <cell r="J294">
            <v>420</v>
          </cell>
          <cell r="K294">
            <v>48</v>
          </cell>
          <cell r="L294">
            <v>420</v>
          </cell>
        </row>
        <row r="295">
          <cell r="A295" t="str">
            <v>8-28</v>
          </cell>
          <cell r="B295" t="str">
            <v>H-형강</v>
          </cell>
          <cell r="C295" t="str">
            <v>SS400</v>
          </cell>
          <cell r="D295" t="str">
            <v>200×100×5.5×8</v>
          </cell>
          <cell r="E295" t="str">
            <v>kg</v>
          </cell>
          <cell r="J295">
            <v>420</v>
          </cell>
          <cell r="K295">
            <v>48</v>
          </cell>
          <cell r="L295">
            <v>420</v>
          </cell>
        </row>
        <row r="296">
          <cell r="A296" t="str">
            <v>8-29</v>
          </cell>
          <cell r="B296" t="str">
            <v>H-형강</v>
          </cell>
          <cell r="C296" t="str">
            <v>SS400</v>
          </cell>
          <cell r="D296" t="str">
            <v>200×150×6×9</v>
          </cell>
          <cell r="E296" t="str">
            <v>kg</v>
          </cell>
          <cell r="J296">
            <v>420</v>
          </cell>
          <cell r="K296">
            <v>48</v>
          </cell>
          <cell r="L296">
            <v>420</v>
          </cell>
        </row>
        <row r="297">
          <cell r="A297" t="str">
            <v>8-30</v>
          </cell>
          <cell r="B297" t="str">
            <v>H-형강</v>
          </cell>
          <cell r="C297" t="str">
            <v>SS400</v>
          </cell>
          <cell r="D297" t="str">
            <v>200×200×8×12</v>
          </cell>
          <cell r="E297" t="str">
            <v>kg</v>
          </cell>
          <cell r="J297">
            <v>420</v>
          </cell>
          <cell r="K297">
            <v>48</v>
          </cell>
          <cell r="L297">
            <v>420</v>
          </cell>
        </row>
        <row r="298">
          <cell r="A298" t="str">
            <v>8-31</v>
          </cell>
          <cell r="B298" t="str">
            <v>H-형강</v>
          </cell>
          <cell r="C298" t="str">
            <v>SS400</v>
          </cell>
          <cell r="D298" t="str">
            <v>250×250×9×14</v>
          </cell>
          <cell r="E298" t="str">
            <v>kg</v>
          </cell>
          <cell r="J298">
            <v>420</v>
          </cell>
          <cell r="K298">
            <v>48</v>
          </cell>
          <cell r="L298">
            <v>420</v>
          </cell>
        </row>
        <row r="299">
          <cell r="A299" t="str">
            <v>8-32</v>
          </cell>
          <cell r="B299" t="str">
            <v>H-형강</v>
          </cell>
          <cell r="C299" t="str">
            <v>SS400</v>
          </cell>
          <cell r="D299" t="str">
            <v>250×175×7×11</v>
          </cell>
          <cell r="E299" t="str">
            <v>kg</v>
          </cell>
          <cell r="J299">
            <v>420</v>
          </cell>
          <cell r="K299">
            <v>48</v>
          </cell>
          <cell r="L299">
            <v>420</v>
          </cell>
        </row>
        <row r="300">
          <cell r="A300" t="str">
            <v>8-33</v>
          </cell>
          <cell r="B300" t="str">
            <v>H-형강</v>
          </cell>
          <cell r="C300" t="str">
            <v>SS400</v>
          </cell>
          <cell r="D300" t="str">
            <v>294×200×8×12</v>
          </cell>
          <cell r="E300" t="str">
            <v>kg</v>
          </cell>
          <cell r="J300">
            <v>420</v>
          </cell>
          <cell r="K300">
            <v>48</v>
          </cell>
          <cell r="L300">
            <v>420</v>
          </cell>
        </row>
        <row r="301">
          <cell r="A301" t="str">
            <v>8-34</v>
          </cell>
          <cell r="B301" t="str">
            <v>H-형강</v>
          </cell>
          <cell r="C301" t="str">
            <v>SS400</v>
          </cell>
          <cell r="D301" t="str">
            <v>298×201×9×14</v>
          </cell>
          <cell r="E301" t="str">
            <v>kg</v>
          </cell>
          <cell r="J301">
            <v>420</v>
          </cell>
          <cell r="K301">
            <v>48</v>
          </cell>
          <cell r="L301">
            <v>420</v>
          </cell>
        </row>
        <row r="302">
          <cell r="A302" t="str">
            <v>8-35</v>
          </cell>
          <cell r="B302" t="str">
            <v>H-형강</v>
          </cell>
          <cell r="C302" t="str">
            <v>SS400</v>
          </cell>
          <cell r="D302" t="str">
            <v>340×250×9×14</v>
          </cell>
          <cell r="E302" t="str">
            <v>kg</v>
          </cell>
          <cell r="J302">
            <v>425</v>
          </cell>
          <cell r="K302">
            <v>48</v>
          </cell>
          <cell r="L302">
            <v>425</v>
          </cell>
        </row>
        <row r="303">
          <cell r="A303" t="str">
            <v>8-36</v>
          </cell>
          <cell r="B303" t="str">
            <v>H-형강</v>
          </cell>
          <cell r="C303" t="str">
            <v>SS400</v>
          </cell>
          <cell r="D303" t="str">
            <v>390×300×10×16</v>
          </cell>
          <cell r="E303" t="str">
            <v>kg</v>
          </cell>
          <cell r="J303">
            <v>425</v>
          </cell>
          <cell r="K303">
            <v>48</v>
          </cell>
          <cell r="L303">
            <v>425</v>
          </cell>
        </row>
        <row r="304">
          <cell r="A304" t="str">
            <v>8-37</v>
          </cell>
          <cell r="B304" t="str">
            <v>I-형강</v>
          </cell>
          <cell r="C304" t="str">
            <v>SS41</v>
          </cell>
          <cell r="D304" t="str">
            <v>150×75×5.5×9.5</v>
          </cell>
          <cell r="E304" t="str">
            <v>kg</v>
          </cell>
          <cell r="J304">
            <v>478</v>
          </cell>
          <cell r="K304">
            <v>47</v>
          </cell>
          <cell r="L304">
            <v>478</v>
          </cell>
        </row>
        <row r="306">
          <cell r="A306" t="str">
            <v>9.</v>
          </cell>
          <cell r="B306" t="str">
            <v>보온재류</v>
          </cell>
        </row>
        <row r="307">
          <cell r="A307" t="str">
            <v>9-1</v>
          </cell>
          <cell r="B307" t="str">
            <v xml:space="preserve"> 보온재 (PIPE)</v>
          </cell>
          <cell r="C307" t="str">
            <v>Glass Fiber, 25t</v>
          </cell>
          <cell r="D307" t="str">
            <v>40A</v>
          </cell>
          <cell r="E307" t="str">
            <v>m</v>
          </cell>
          <cell r="J307">
            <v>1212</v>
          </cell>
          <cell r="K307">
            <v>721</v>
          </cell>
          <cell r="L307">
            <v>1212</v>
          </cell>
        </row>
        <row r="308">
          <cell r="A308" t="str">
            <v>9-2</v>
          </cell>
          <cell r="B308" t="str">
            <v xml:space="preserve"> 보온재 (PIPE)</v>
          </cell>
          <cell r="C308" t="str">
            <v>Glass Fiber, 25t</v>
          </cell>
          <cell r="D308" t="str">
            <v>50A</v>
          </cell>
          <cell r="E308" t="str">
            <v>m</v>
          </cell>
          <cell r="J308">
            <v>1431</v>
          </cell>
          <cell r="K308">
            <v>721</v>
          </cell>
          <cell r="L308">
            <v>1431</v>
          </cell>
        </row>
        <row r="309">
          <cell r="A309" t="str">
            <v>9-3</v>
          </cell>
          <cell r="B309" t="str">
            <v xml:space="preserve"> 보온재 (PIPE)</v>
          </cell>
          <cell r="C309" t="str">
            <v>Glass Fiber, 25t</v>
          </cell>
          <cell r="D309" t="str">
            <v>65A</v>
          </cell>
          <cell r="E309" t="str">
            <v>m</v>
          </cell>
          <cell r="J309">
            <v>1574</v>
          </cell>
          <cell r="K309">
            <v>721</v>
          </cell>
          <cell r="L309">
            <v>1574</v>
          </cell>
        </row>
        <row r="310">
          <cell r="A310" t="str">
            <v>9-4</v>
          </cell>
          <cell r="B310" t="str">
            <v xml:space="preserve"> 보온재 (PIPE)</v>
          </cell>
          <cell r="C310" t="str">
            <v>Glass Fiber, 25t</v>
          </cell>
          <cell r="D310" t="str">
            <v>80A</v>
          </cell>
          <cell r="E310" t="str">
            <v>m</v>
          </cell>
          <cell r="J310">
            <v>1794</v>
          </cell>
          <cell r="K310">
            <v>721</v>
          </cell>
          <cell r="L310">
            <v>1794</v>
          </cell>
        </row>
        <row r="311">
          <cell r="A311" t="str">
            <v>9-5</v>
          </cell>
          <cell r="B311" t="str">
            <v xml:space="preserve"> 보온재 (PIPE)</v>
          </cell>
          <cell r="C311" t="str">
            <v>Glass Fiber, 50t</v>
          </cell>
          <cell r="D311" t="str">
            <v>40A</v>
          </cell>
          <cell r="E311" t="str">
            <v>m</v>
          </cell>
          <cell r="J311">
            <v>2929</v>
          </cell>
          <cell r="K311">
            <v>721</v>
          </cell>
          <cell r="L311">
            <v>2929</v>
          </cell>
        </row>
        <row r="312">
          <cell r="A312" t="str">
            <v>9-6</v>
          </cell>
          <cell r="B312" t="str">
            <v xml:space="preserve"> 보온재 (PIPE)</v>
          </cell>
          <cell r="C312" t="str">
            <v>Glass Fiber, 50t</v>
          </cell>
          <cell r="D312" t="str">
            <v>50A</v>
          </cell>
          <cell r="E312" t="str">
            <v>m</v>
          </cell>
          <cell r="J312">
            <v>3272</v>
          </cell>
          <cell r="K312">
            <v>721</v>
          </cell>
          <cell r="L312">
            <v>3272</v>
          </cell>
        </row>
        <row r="313">
          <cell r="A313" t="str">
            <v>9-7</v>
          </cell>
          <cell r="B313" t="str">
            <v xml:space="preserve"> 보온재 (PIPE)</v>
          </cell>
          <cell r="C313" t="str">
            <v>Glass Fiber, 50t</v>
          </cell>
          <cell r="D313" t="str">
            <v>65A</v>
          </cell>
          <cell r="E313" t="str">
            <v>m</v>
          </cell>
          <cell r="J313">
            <v>3749</v>
          </cell>
          <cell r="K313">
            <v>721</v>
          </cell>
          <cell r="L313">
            <v>3749</v>
          </cell>
        </row>
        <row r="314">
          <cell r="A314" t="str">
            <v>9-8</v>
          </cell>
          <cell r="B314" t="str">
            <v xml:space="preserve"> 보온재 (PIPE)</v>
          </cell>
          <cell r="C314" t="str">
            <v>Glass Fiber, 50t</v>
          </cell>
          <cell r="D314" t="str">
            <v>80A</v>
          </cell>
          <cell r="E314" t="str">
            <v>m</v>
          </cell>
          <cell r="J314">
            <v>4121</v>
          </cell>
          <cell r="K314">
            <v>721</v>
          </cell>
          <cell r="L314">
            <v>4121</v>
          </cell>
        </row>
        <row r="315">
          <cell r="A315" t="str">
            <v>9-9</v>
          </cell>
          <cell r="B315" t="str">
            <v xml:space="preserve"> 보온재</v>
          </cell>
          <cell r="C315" t="str">
            <v>암면, #100</v>
          </cell>
          <cell r="D315" t="str">
            <v>50t</v>
          </cell>
          <cell r="E315" t="str">
            <v>㎡</v>
          </cell>
          <cell r="J315">
            <v>3800</v>
          </cell>
          <cell r="K315">
            <v>468</v>
          </cell>
          <cell r="L315">
            <v>3800</v>
          </cell>
        </row>
        <row r="316">
          <cell r="A316" t="str">
            <v>9-10</v>
          </cell>
          <cell r="B316" t="str">
            <v xml:space="preserve"> 보온재</v>
          </cell>
          <cell r="C316" t="str">
            <v>암면, #100</v>
          </cell>
          <cell r="D316" t="str">
            <v>75t</v>
          </cell>
          <cell r="E316" t="str">
            <v>㎡</v>
          </cell>
          <cell r="J316">
            <v>5700</v>
          </cell>
          <cell r="K316">
            <v>468</v>
          </cell>
          <cell r="L316">
            <v>5700</v>
          </cell>
        </row>
        <row r="317">
          <cell r="A317" t="str">
            <v>9-11</v>
          </cell>
          <cell r="B317" t="str">
            <v xml:space="preserve"> 보온재</v>
          </cell>
          <cell r="C317" t="str">
            <v>암면, #100</v>
          </cell>
          <cell r="D317" t="str">
            <v>100t</v>
          </cell>
          <cell r="E317" t="str">
            <v>㎡</v>
          </cell>
          <cell r="J317">
            <v>7600</v>
          </cell>
          <cell r="K317">
            <v>468</v>
          </cell>
          <cell r="L317">
            <v>7600</v>
          </cell>
        </row>
        <row r="318">
          <cell r="A318" t="str">
            <v>9-12</v>
          </cell>
          <cell r="B318" t="str">
            <v xml:space="preserve"> 보온재</v>
          </cell>
          <cell r="C318" t="str">
            <v>Glass Wool, 100K</v>
          </cell>
          <cell r="D318" t="str">
            <v>50t</v>
          </cell>
          <cell r="E318" t="str">
            <v>㎡</v>
          </cell>
          <cell r="J318">
            <v>9775</v>
          </cell>
          <cell r="K318">
            <v>469</v>
          </cell>
          <cell r="L318">
            <v>9775</v>
          </cell>
        </row>
        <row r="320">
          <cell r="A320" t="str">
            <v>10.</v>
          </cell>
          <cell r="B320" t="str">
            <v>볼트넛트류</v>
          </cell>
        </row>
        <row r="321">
          <cell r="A321" t="str">
            <v>10-1</v>
          </cell>
          <cell r="B321" t="str">
            <v>볼트넛트</v>
          </cell>
          <cell r="C321" t="str">
            <v>C/S 아연도</v>
          </cell>
          <cell r="D321" t="str">
            <v>M12×30L</v>
          </cell>
          <cell r="E321" t="str">
            <v>개</v>
          </cell>
          <cell r="J321">
            <v>46</v>
          </cell>
          <cell r="K321">
            <v>90</v>
          </cell>
          <cell r="L321">
            <v>46</v>
          </cell>
        </row>
        <row r="322">
          <cell r="A322" t="str">
            <v>10-2</v>
          </cell>
          <cell r="B322" t="str">
            <v>볼트넛트</v>
          </cell>
          <cell r="C322" t="str">
            <v>C/S 아연도</v>
          </cell>
          <cell r="D322" t="str">
            <v>M12×45L</v>
          </cell>
          <cell r="E322" t="str">
            <v>개</v>
          </cell>
          <cell r="J322">
            <v>53</v>
          </cell>
          <cell r="K322">
            <v>90</v>
          </cell>
          <cell r="L322">
            <v>53</v>
          </cell>
        </row>
        <row r="323">
          <cell r="A323" t="str">
            <v>10-3</v>
          </cell>
          <cell r="B323" t="str">
            <v>볼트넛트</v>
          </cell>
          <cell r="C323" t="str">
            <v>C/S 아연도</v>
          </cell>
          <cell r="D323" t="str">
            <v>M12×60L</v>
          </cell>
          <cell r="E323" t="str">
            <v>개</v>
          </cell>
          <cell r="J323">
            <v>63</v>
          </cell>
          <cell r="K323">
            <v>90</v>
          </cell>
          <cell r="L323">
            <v>63</v>
          </cell>
        </row>
        <row r="324">
          <cell r="A324" t="str">
            <v>10-4</v>
          </cell>
          <cell r="B324" t="str">
            <v>볼트넛트</v>
          </cell>
          <cell r="C324" t="str">
            <v>C/S 아연도</v>
          </cell>
          <cell r="D324" t="str">
            <v>M12×75L</v>
          </cell>
          <cell r="E324" t="str">
            <v>개</v>
          </cell>
          <cell r="J324">
            <v>75</v>
          </cell>
          <cell r="K324">
            <v>90</v>
          </cell>
          <cell r="L324">
            <v>75</v>
          </cell>
        </row>
        <row r="325">
          <cell r="A325" t="str">
            <v>10-5</v>
          </cell>
          <cell r="B325" t="str">
            <v>볼트넛트</v>
          </cell>
          <cell r="C325" t="str">
            <v>C/S 아연도</v>
          </cell>
          <cell r="D325" t="str">
            <v>M16×40L</v>
          </cell>
          <cell r="E325" t="str">
            <v>개</v>
          </cell>
          <cell r="J325">
            <v>98</v>
          </cell>
          <cell r="K325">
            <v>90</v>
          </cell>
          <cell r="L325">
            <v>98</v>
          </cell>
        </row>
        <row r="326">
          <cell r="A326" t="str">
            <v>10-6</v>
          </cell>
          <cell r="B326" t="str">
            <v>볼트넛트</v>
          </cell>
          <cell r="C326" t="str">
            <v>C/S 아연도</v>
          </cell>
          <cell r="D326" t="str">
            <v>M16×45L</v>
          </cell>
          <cell r="E326" t="str">
            <v>개</v>
          </cell>
          <cell r="J326">
            <v>104</v>
          </cell>
          <cell r="K326">
            <v>90</v>
          </cell>
          <cell r="L326">
            <v>104</v>
          </cell>
        </row>
        <row r="327">
          <cell r="A327" t="str">
            <v>10-7</v>
          </cell>
          <cell r="B327" t="str">
            <v>볼트넛트</v>
          </cell>
          <cell r="C327" t="str">
            <v>C/S 아연도</v>
          </cell>
          <cell r="D327" t="str">
            <v>M16×50L</v>
          </cell>
          <cell r="E327" t="str">
            <v>개</v>
          </cell>
          <cell r="J327">
            <v>110</v>
          </cell>
          <cell r="K327">
            <v>90</v>
          </cell>
          <cell r="L327">
            <v>110</v>
          </cell>
        </row>
        <row r="328">
          <cell r="A328" t="str">
            <v>10-8</v>
          </cell>
          <cell r="B328" t="str">
            <v>볼트넛트</v>
          </cell>
          <cell r="C328" t="str">
            <v>C/S 아연도</v>
          </cell>
          <cell r="D328" t="str">
            <v>M16×55L</v>
          </cell>
          <cell r="E328" t="str">
            <v>개</v>
          </cell>
          <cell r="J328">
            <v>116</v>
          </cell>
          <cell r="K328">
            <v>90</v>
          </cell>
          <cell r="L328">
            <v>116</v>
          </cell>
        </row>
        <row r="329">
          <cell r="A329" t="str">
            <v>10-9</v>
          </cell>
          <cell r="B329" t="str">
            <v>볼트넛트</v>
          </cell>
          <cell r="C329" t="str">
            <v>C/S 아연도</v>
          </cell>
          <cell r="D329" t="str">
            <v>M16×60L</v>
          </cell>
          <cell r="E329" t="str">
            <v>개</v>
          </cell>
          <cell r="J329">
            <v>122</v>
          </cell>
          <cell r="K329">
            <v>90</v>
          </cell>
          <cell r="L329">
            <v>122</v>
          </cell>
        </row>
        <row r="330">
          <cell r="A330" t="str">
            <v>10-10</v>
          </cell>
          <cell r="B330" t="str">
            <v>볼트넛트</v>
          </cell>
          <cell r="C330" t="str">
            <v>C/S 아연도</v>
          </cell>
          <cell r="D330" t="str">
            <v>M16×65L</v>
          </cell>
          <cell r="E330" t="str">
            <v>개</v>
          </cell>
          <cell r="J330">
            <v>128</v>
          </cell>
          <cell r="K330">
            <v>90</v>
          </cell>
          <cell r="L330">
            <v>128</v>
          </cell>
        </row>
        <row r="331">
          <cell r="A331" t="str">
            <v>10-11</v>
          </cell>
          <cell r="B331" t="str">
            <v>볼트넛트</v>
          </cell>
          <cell r="C331" t="str">
            <v>C/S 아연도</v>
          </cell>
          <cell r="D331" t="str">
            <v>M16×95L</v>
          </cell>
          <cell r="E331" t="str">
            <v>개</v>
          </cell>
          <cell r="J331">
            <v>174</v>
          </cell>
          <cell r="K331">
            <v>90</v>
          </cell>
          <cell r="L331">
            <v>174</v>
          </cell>
        </row>
        <row r="332">
          <cell r="A332" t="str">
            <v>10-12</v>
          </cell>
          <cell r="B332" t="str">
            <v>볼트넛트</v>
          </cell>
          <cell r="C332" t="str">
            <v>C/S 아연도</v>
          </cell>
          <cell r="D332" t="str">
            <v>M16×120L</v>
          </cell>
          <cell r="E332" t="str">
            <v>개</v>
          </cell>
          <cell r="J332">
            <v>200</v>
          </cell>
          <cell r="K332">
            <v>90</v>
          </cell>
          <cell r="L332">
            <v>200</v>
          </cell>
        </row>
        <row r="333">
          <cell r="A333" t="str">
            <v>10-13</v>
          </cell>
          <cell r="B333" t="str">
            <v>볼트넛트</v>
          </cell>
          <cell r="C333" t="str">
            <v>C/S 아연도</v>
          </cell>
          <cell r="D333" t="str">
            <v>M16×130L</v>
          </cell>
          <cell r="E333" t="str">
            <v>개</v>
          </cell>
          <cell r="J333">
            <v>213</v>
          </cell>
          <cell r="K333">
            <v>90</v>
          </cell>
          <cell r="L333">
            <v>213</v>
          </cell>
        </row>
        <row r="334">
          <cell r="A334" t="str">
            <v>10-14</v>
          </cell>
          <cell r="B334" t="str">
            <v>볼트넛트</v>
          </cell>
          <cell r="C334" t="str">
            <v>C/S 아연도</v>
          </cell>
          <cell r="D334" t="str">
            <v>M20×70L</v>
          </cell>
          <cell r="E334" t="str">
            <v>개</v>
          </cell>
          <cell r="J334">
            <v>234</v>
          </cell>
          <cell r="K334">
            <v>90</v>
          </cell>
          <cell r="L334">
            <v>234</v>
          </cell>
        </row>
        <row r="335">
          <cell r="A335" t="str">
            <v>10-15</v>
          </cell>
          <cell r="B335" t="str">
            <v>볼트넛트</v>
          </cell>
          <cell r="C335" t="str">
            <v>C/S 아연도</v>
          </cell>
          <cell r="D335" t="str">
            <v>M22×90L</v>
          </cell>
          <cell r="E335" t="str">
            <v>개</v>
          </cell>
          <cell r="J335">
            <v>321</v>
          </cell>
          <cell r="K335">
            <v>90</v>
          </cell>
          <cell r="L335">
            <v>321</v>
          </cell>
        </row>
        <row r="336">
          <cell r="A336" t="str">
            <v>10-16</v>
          </cell>
          <cell r="B336" t="str">
            <v>볼트넛트</v>
          </cell>
          <cell r="C336" t="str">
            <v>C/S 아연도</v>
          </cell>
          <cell r="D336" t="str">
            <v>M24×55L</v>
          </cell>
          <cell r="E336" t="str">
            <v>개</v>
          </cell>
          <cell r="J336">
            <v>340</v>
          </cell>
          <cell r="K336">
            <v>90</v>
          </cell>
          <cell r="L336">
            <v>340</v>
          </cell>
        </row>
        <row r="337">
          <cell r="A337" t="str">
            <v>10-17</v>
          </cell>
          <cell r="B337" t="str">
            <v>볼트넛트</v>
          </cell>
          <cell r="C337" t="str">
            <v>C/S 아연도</v>
          </cell>
          <cell r="D337" t="str">
            <v>M24×80L</v>
          </cell>
          <cell r="E337" t="str">
            <v>개</v>
          </cell>
          <cell r="J337">
            <v>370</v>
          </cell>
          <cell r="K337">
            <v>90</v>
          </cell>
          <cell r="L337">
            <v>370</v>
          </cell>
        </row>
        <row r="338">
          <cell r="A338" t="str">
            <v>10-18</v>
          </cell>
          <cell r="B338" t="str">
            <v>앙카볼트</v>
          </cell>
          <cell r="C338" t="str">
            <v>C/S 아연도</v>
          </cell>
          <cell r="D338" t="str">
            <v>M24×400L</v>
          </cell>
          <cell r="E338" t="str">
            <v>개</v>
          </cell>
          <cell r="J338">
            <v>370</v>
          </cell>
          <cell r="K338">
            <v>90</v>
          </cell>
          <cell r="L338">
            <v>370</v>
          </cell>
        </row>
        <row r="340">
          <cell r="A340" t="str">
            <v>11.</v>
          </cell>
          <cell r="B340" t="str">
            <v>밸브류</v>
          </cell>
        </row>
        <row r="341">
          <cell r="A341" t="str">
            <v>11-1</v>
          </cell>
          <cell r="B341" t="str">
            <v>버터플라이밸브</v>
          </cell>
          <cell r="D341" t="str">
            <v>100A</v>
          </cell>
          <cell r="E341" t="str">
            <v>개</v>
          </cell>
          <cell r="J341">
            <v>114700</v>
          </cell>
          <cell r="K341">
            <v>611</v>
          </cell>
          <cell r="L341">
            <v>114700</v>
          </cell>
        </row>
        <row r="342">
          <cell r="A342" t="str">
            <v>11-2</v>
          </cell>
          <cell r="B342" t="str">
            <v>버터플라이밸브</v>
          </cell>
          <cell r="D342" t="str">
            <v>150A</v>
          </cell>
          <cell r="E342" t="str">
            <v>개</v>
          </cell>
          <cell r="J342">
            <v>214200</v>
          </cell>
          <cell r="K342">
            <v>611</v>
          </cell>
          <cell r="L342">
            <v>214200</v>
          </cell>
        </row>
        <row r="343">
          <cell r="A343" t="str">
            <v>11-3</v>
          </cell>
          <cell r="B343" t="str">
            <v>체크밸브</v>
          </cell>
          <cell r="D343" t="str">
            <v>25A</v>
          </cell>
          <cell r="E343" t="str">
            <v>개</v>
          </cell>
          <cell r="J343">
            <v>24800</v>
          </cell>
          <cell r="K343">
            <v>594</v>
          </cell>
          <cell r="L343">
            <v>24800</v>
          </cell>
        </row>
        <row r="344">
          <cell r="A344" t="str">
            <v>11-4</v>
          </cell>
          <cell r="B344" t="str">
            <v>체크밸브</v>
          </cell>
          <cell r="D344" t="str">
            <v>32A</v>
          </cell>
          <cell r="E344" t="str">
            <v>개</v>
          </cell>
          <cell r="J344">
            <v>31000</v>
          </cell>
          <cell r="K344">
            <v>594</v>
          </cell>
          <cell r="L344">
            <v>31000</v>
          </cell>
        </row>
        <row r="345">
          <cell r="A345" t="str">
            <v>11-5</v>
          </cell>
          <cell r="B345" t="str">
            <v>체크밸브</v>
          </cell>
          <cell r="D345" t="str">
            <v>50A</v>
          </cell>
          <cell r="E345" t="str">
            <v>개</v>
          </cell>
          <cell r="J345">
            <v>59400</v>
          </cell>
          <cell r="K345">
            <v>594</v>
          </cell>
          <cell r="L345">
            <v>59400</v>
          </cell>
        </row>
        <row r="346">
          <cell r="A346" t="str">
            <v>11-6</v>
          </cell>
          <cell r="B346" t="str">
            <v>체크밸브</v>
          </cell>
          <cell r="D346" t="str">
            <v>100A</v>
          </cell>
          <cell r="E346" t="str">
            <v>개</v>
          </cell>
          <cell r="J346">
            <v>123000</v>
          </cell>
          <cell r="K346">
            <v>595</v>
          </cell>
          <cell r="L346">
            <v>123000</v>
          </cell>
        </row>
        <row r="347">
          <cell r="A347" t="str">
            <v>11-7</v>
          </cell>
          <cell r="B347" t="str">
            <v>글로브밸브</v>
          </cell>
          <cell r="D347" t="str">
            <v>15A</v>
          </cell>
          <cell r="E347" t="str">
            <v>개</v>
          </cell>
          <cell r="J347">
            <v>4110</v>
          </cell>
          <cell r="K347">
            <v>594</v>
          </cell>
          <cell r="L347">
            <v>4110</v>
          </cell>
        </row>
        <row r="348">
          <cell r="A348" t="str">
            <v>11-8</v>
          </cell>
          <cell r="B348" t="str">
            <v>글로브밸브</v>
          </cell>
          <cell r="D348" t="str">
            <v>20A</v>
          </cell>
          <cell r="E348" t="str">
            <v>개</v>
          </cell>
          <cell r="J348">
            <v>6500</v>
          </cell>
          <cell r="K348">
            <v>594</v>
          </cell>
          <cell r="L348">
            <v>6500</v>
          </cell>
        </row>
        <row r="349">
          <cell r="A349" t="str">
            <v>11-9</v>
          </cell>
          <cell r="B349" t="str">
            <v>글로브밸브</v>
          </cell>
          <cell r="D349" t="str">
            <v>32A</v>
          </cell>
          <cell r="E349" t="str">
            <v>개</v>
          </cell>
          <cell r="J349">
            <v>14030</v>
          </cell>
          <cell r="K349">
            <v>594</v>
          </cell>
          <cell r="L349">
            <v>14030</v>
          </cell>
        </row>
        <row r="350">
          <cell r="A350" t="str">
            <v>11-10</v>
          </cell>
          <cell r="B350" t="str">
            <v>글로브밸브</v>
          </cell>
          <cell r="D350" t="str">
            <v>40A</v>
          </cell>
          <cell r="E350" t="str">
            <v>개</v>
          </cell>
          <cell r="J350">
            <v>17340</v>
          </cell>
          <cell r="K350">
            <v>594</v>
          </cell>
          <cell r="L350">
            <v>17340</v>
          </cell>
        </row>
        <row r="351">
          <cell r="A351" t="str">
            <v>11-11</v>
          </cell>
          <cell r="B351" t="str">
            <v>글로브밸브</v>
          </cell>
          <cell r="D351" t="str">
            <v>50A</v>
          </cell>
          <cell r="E351" t="str">
            <v>개</v>
          </cell>
          <cell r="J351">
            <v>26270</v>
          </cell>
          <cell r="K351">
            <v>594</v>
          </cell>
          <cell r="L351">
            <v>26270</v>
          </cell>
        </row>
        <row r="352">
          <cell r="A352" t="str">
            <v>11-12</v>
          </cell>
          <cell r="B352" t="str">
            <v>볼밸브</v>
          </cell>
          <cell r="D352" t="str">
            <v>15A</v>
          </cell>
          <cell r="E352" t="str">
            <v>개</v>
          </cell>
          <cell r="J352">
            <v>2430</v>
          </cell>
          <cell r="K352">
            <v>596</v>
          </cell>
          <cell r="L352">
            <v>2430</v>
          </cell>
        </row>
        <row r="353">
          <cell r="A353" t="str">
            <v>11-13</v>
          </cell>
          <cell r="B353" t="str">
            <v>볼밸브</v>
          </cell>
          <cell r="D353" t="str">
            <v>50A</v>
          </cell>
          <cell r="E353" t="str">
            <v>개</v>
          </cell>
          <cell r="J353">
            <v>43070</v>
          </cell>
          <cell r="K353">
            <v>596</v>
          </cell>
          <cell r="L353">
            <v>43070</v>
          </cell>
        </row>
        <row r="354">
          <cell r="A354" t="str">
            <v>11-14</v>
          </cell>
          <cell r="B354" t="str">
            <v>볼밸브</v>
          </cell>
          <cell r="D354" t="str">
            <v>65A</v>
          </cell>
          <cell r="E354" t="str">
            <v>개</v>
          </cell>
          <cell r="J354">
            <v>52560</v>
          </cell>
          <cell r="K354">
            <v>596</v>
          </cell>
          <cell r="L354">
            <v>52560</v>
          </cell>
        </row>
        <row r="355">
          <cell r="A355" t="str">
            <v>11-15</v>
          </cell>
          <cell r="B355" t="str">
            <v>게이트밸브</v>
          </cell>
          <cell r="D355" t="str">
            <v>15A</v>
          </cell>
          <cell r="E355" t="str">
            <v>개</v>
          </cell>
          <cell r="J355">
            <v>4610</v>
          </cell>
          <cell r="K355">
            <v>594</v>
          </cell>
          <cell r="L355">
            <v>4610</v>
          </cell>
        </row>
        <row r="356">
          <cell r="A356" t="str">
            <v>11-16</v>
          </cell>
          <cell r="B356" t="str">
            <v>게이트밸브</v>
          </cell>
          <cell r="D356" t="str">
            <v>20A</v>
          </cell>
          <cell r="E356" t="str">
            <v>개</v>
          </cell>
          <cell r="J356">
            <v>6620</v>
          </cell>
          <cell r="K356">
            <v>594</v>
          </cell>
          <cell r="L356">
            <v>6620</v>
          </cell>
        </row>
        <row r="357">
          <cell r="A357" t="str">
            <v>11-17</v>
          </cell>
          <cell r="B357" t="str">
            <v>게이트밸브</v>
          </cell>
          <cell r="D357" t="str">
            <v>25A</v>
          </cell>
          <cell r="E357" t="str">
            <v>개</v>
          </cell>
          <cell r="J357">
            <v>10100</v>
          </cell>
          <cell r="K357">
            <v>594</v>
          </cell>
          <cell r="L357">
            <v>10100</v>
          </cell>
        </row>
        <row r="358">
          <cell r="A358" t="str">
            <v>11-18</v>
          </cell>
          <cell r="B358" t="str">
            <v>게이트밸브</v>
          </cell>
          <cell r="D358" t="str">
            <v>50A</v>
          </cell>
          <cell r="E358" t="str">
            <v>개</v>
          </cell>
          <cell r="J358">
            <v>29690</v>
          </cell>
          <cell r="K358">
            <v>594</v>
          </cell>
          <cell r="L358">
            <v>29690</v>
          </cell>
        </row>
        <row r="359">
          <cell r="A359" t="str">
            <v>11-19</v>
          </cell>
          <cell r="B359" t="str">
            <v>게이트밸브</v>
          </cell>
          <cell r="D359" t="str">
            <v>200A</v>
          </cell>
          <cell r="E359" t="str">
            <v>개</v>
          </cell>
          <cell r="J359">
            <v>244200</v>
          </cell>
          <cell r="K359">
            <v>595</v>
          </cell>
          <cell r="L359">
            <v>244200</v>
          </cell>
        </row>
        <row r="361">
          <cell r="A361" t="str">
            <v>12.</v>
          </cell>
          <cell r="B361" t="str">
            <v>기타류</v>
          </cell>
        </row>
        <row r="362">
          <cell r="A362" t="str">
            <v>12-1</v>
          </cell>
          <cell r="B362" t="str">
            <v xml:space="preserve"> 모 래</v>
          </cell>
          <cell r="C362" t="str">
            <v>(Sand Blast)</v>
          </cell>
          <cell r="D362" t="str">
            <v>규사함유80%</v>
          </cell>
          <cell r="E362" t="str">
            <v>㎥</v>
          </cell>
          <cell r="J362">
            <v>16000</v>
          </cell>
          <cell r="K362">
            <v>111</v>
          </cell>
          <cell r="L362">
            <v>16000</v>
          </cell>
        </row>
        <row r="363">
          <cell r="A363" t="str">
            <v>12-2</v>
          </cell>
          <cell r="B363" t="str">
            <v xml:space="preserve"> 용접봉</v>
          </cell>
          <cell r="C363" t="str">
            <v>KSE4301, CS용</v>
          </cell>
          <cell r="D363" t="str">
            <v>Φ3.2</v>
          </cell>
          <cell r="E363" t="str">
            <v>kg</v>
          </cell>
          <cell r="J363">
            <v>1220</v>
          </cell>
          <cell r="K363">
            <v>1095</v>
          </cell>
          <cell r="L363">
            <v>1220</v>
          </cell>
        </row>
        <row r="364">
          <cell r="A364" t="str">
            <v>12-3</v>
          </cell>
          <cell r="B364" t="str">
            <v xml:space="preserve"> 용접봉</v>
          </cell>
          <cell r="C364" t="str">
            <v>KSD7016, CS용</v>
          </cell>
          <cell r="D364" t="str">
            <v>Φ3.2</v>
          </cell>
          <cell r="E364" t="str">
            <v>kg</v>
          </cell>
          <cell r="J364">
            <v>1220</v>
          </cell>
          <cell r="K364">
            <v>1095</v>
          </cell>
          <cell r="L364">
            <v>1220</v>
          </cell>
        </row>
        <row r="365">
          <cell r="A365" t="str">
            <v>12-4</v>
          </cell>
          <cell r="B365" t="str">
            <v xml:space="preserve"> 용접봉</v>
          </cell>
          <cell r="C365" t="str">
            <v>KSD308-16, STS용</v>
          </cell>
          <cell r="D365" t="str">
            <v>Φ3.2</v>
          </cell>
          <cell r="E365" t="str">
            <v>kg</v>
          </cell>
          <cell r="J365">
            <v>1220</v>
          </cell>
          <cell r="K365">
            <v>1095</v>
          </cell>
          <cell r="L365">
            <v>1220</v>
          </cell>
        </row>
        <row r="366">
          <cell r="A366" t="str">
            <v>12-5</v>
          </cell>
          <cell r="B366" t="str">
            <v xml:space="preserve"> 산 소</v>
          </cell>
          <cell r="C366" t="str">
            <v/>
          </cell>
          <cell r="E366" t="str">
            <v>ℓ</v>
          </cell>
          <cell r="J366">
            <v>1.75</v>
          </cell>
          <cell r="K366">
            <v>1175</v>
          </cell>
          <cell r="L366">
            <v>1.75</v>
          </cell>
        </row>
        <row r="367">
          <cell r="A367" t="str">
            <v>12-6</v>
          </cell>
          <cell r="B367" t="str">
            <v xml:space="preserve"> 아세틸렌</v>
          </cell>
          <cell r="C367" t="str">
            <v/>
          </cell>
          <cell r="D367" t="str">
            <v>(1kg=853ℓ)</v>
          </cell>
          <cell r="E367" t="str">
            <v>kg</v>
          </cell>
          <cell r="J367">
            <v>7000</v>
          </cell>
          <cell r="K367">
            <v>1175</v>
          </cell>
          <cell r="L367">
            <v>7000</v>
          </cell>
        </row>
        <row r="368">
          <cell r="A368" t="str">
            <v>12-7</v>
          </cell>
          <cell r="B368" t="str">
            <v xml:space="preserve"> 연마지</v>
          </cell>
          <cell r="C368" t="str">
            <v>150∼800＃</v>
          </cell>
          <cell r="E368" t="str">
            <v>매</v>
          </cell>
          <cell r="J368">
            <v>180</v>
          </cell>
          <cell r="K368">
            <v>1126</v>
          </cell>
          <cell r="L368">
            <v>180</v>
          </cell>
        </row>
        <row r="369">
          <cell r="A369" t="str">
            <v>12-8</v>
          </cell>
          <cell r="B369" t="str">
            <v xml:space="preserve"> 녹막이페인트</v>
          </cell>
          <cell r="C369" t="str">
            <v>KSM5311  1종</v>
          </cell>
          <cell r="E369" t="str">
            <v>ℓ</v>
          </cell>
          <cell r="J369">
            <v>8275</v>
          </cell>
          <cell r="K369">
            <v>427</v>
          </cell>
          <cell r="L369">
            <v>8275</v>
          </cell>
        </row>
        <row r="370">
          <cell r="A370" t="str">
            <v>12-9</v>
          </cell>
          <cell r="B370" t="str">
            <v xml:space="preserve"> 조합페인트</v>
          </cell>
          <cell r="C370" t="str">
            <v>KSM5312  1급</v>
          </cell>
          <cell r="E370" t="str">
            <v>ℓ</v>
          </cell>
          <cell r="J370">
            <v>4875</v>
          </cell>
          <cell r="K370">
            <v>427</v>
          </cell>
          <cell r="L370">
            <v>4875</v>
          </cell>
        </row>
        <row r="371">
          <cell r="A371" t="str">
            <v>12-10</v>
          </cell>
          <cell r="B371" t="str">
            <v xml:space="preserve"> 철 선</v>
          </cell>
          <cell r="C371" t="str">
            <v>＃22, Φ0.7</v>
          </cell>
          <cell r="D371" t="str">
            <v>331.3m/kg</v>
          </cell>
          <cell r="E371" t="str">
            <v>kg</v>
          </cell>
          <cell r="J371">
            <v>671</v>
          </cell>
          <cell r="K371">
            <v>66</v>
          </cell>
          <cell r="L371">
            <v>671</v>
          </cell>
        </row>
        <row r="372">
          <cell r="A372" t="str">
            <v>12-11</v>
          </cell>
          <cell r="B372" t="str">
            <v>압력게이지</v>
          </cell>
          <cell r="C372" t="str">
            <v>150∼250kgf/cm2</v>
          </cell>
          <cell r="E372" t="str">
            <v>EA</v>
          </cell>
          <cell r="J372">
            <v>5900</v>
          </cell>
          <cell r="K372">
            <v>619</v>
          </cell>
          <cell r="L372">
            <v>5900</v>
          </cell>
        </row>
        <row r="373">
          <cell r="A373" t="str">
            <v>12-12</v>
          </cell>
          <cell r="B373" t="str">
            <v>Ex-Metal</v>
          </cell>
          <cell r="C373" t="str">
            <v>XS 32</v>
          </cell>
          <cell r="D373" t="str">
            <v>12×30.5×1.6</v>
          </cell>
          <cell r="E373" t="str">
            <v>매</v>
          </cell>
          <cell r="J373">
            <v>9200</v>
          </cell>
          <cell r="K373">
            <v>101</v>
          </cell>
          <cell r="L373">
            <v>9200</v>
          </cell>
        </row>
        <row r="374">
          <cell r="A374" t="str">
            <v>12-13</v>
          </cell>
          <cell r="B374" t="str">
            <v>스틸 그레이팅</v>
          </cell>
          <cell r="C374" t="str">
            <v>I-25×5×3</v>
          </cell>
          <cell r="E374" t="str">
            <v>㎡</v>
          </cell>
          <cell r="J374">
            <v>36000</v>
          </cell>
          <cell r="K374">
            <v>187</v>
          </cell>
          <cell r="L374">
            <v>36000</v>
          </cell>
        </row>
      </sheetData>
      <sheetData sheetId="1" refreshError="1"/>
      <sheetData sheetId="2" refreshError="1"/>
      <sheetData sheetId="3" refreshError="1"/>
      <sheetData sheetId="4" refreshError="1"/>
      <sheetData sheetId="5">
        <row r="3">
          <cell r="AE3">
            <v>1</v>
          </cell>
          <cell r="AG3" t="str">
            <v>갱부</v>
          </cell>
          <cell r="AI3">
            <v>51318</v>
          </cell>
        </row>
        <row r="4">
          <cell r="AE4" t="str">
            <v>*</v>
          </cell>
          <cell r="AG4" t="str">
            <v>도목수</v>
          </cell>
          <cell r="AI4" t="str">
            <v>-</v>
          </cell>
        </row>
        <row r="5">
          <cell r="AE5">
            <v>2</v>
          </cell>
          <cell r="AG5" t="str">
            <v>건축목공</v>
          </cell>
          <cell r="AI5">
            <v>60176</v>
          </cell>
        </row>
        <row r="6">
          <cell r="AE6">
            <v>3</v>
          </cell>
          <cell r="AG6" t="str">
            <v>형틀목공</v>
          </cell>
          <cell r="AI6">
            <v>61483</v>
          </cell>
        </row>
        <row r="7">
          <cell r="AE7">
            <v>4</v>
          </cell>
          <cell r="AG7" t="str">
            <v>창호목공</v>
          </cell>
          <cell r="AI7">
            <v>51776</v>
          </cell>
        </row>
        <row r="8">
          <cell r="AE8">
            <v>5</v>
          </cell>
          <cell r="AG8" t="str">
            <v>철골공</v>
          </cell>
          <cell r="AI8">
            <v>64454</v>
          </cell>
        </row>
        <row r="9">
          <cell r="AE9">
            <v>6</v>
          </cell>
          <cell r="AG9" t="str">
            <v>철공</v>
          </cell>
          <cell r="AI9">
            <v>63441</v>
          </cell>
        </row>
        <row r="10">
          <cell r="AE10">
            <v>7</v>
          </cell>
          <cell r="AG10" t="str">
            <v>철근공</v>
          </cell>
          <cell r="AI10">
            <v>63607</v>
          </cell>
        </row>
        <row r="11">
          <cell r="AE11">
            <v>8</v>
          </cell>
          <cell r="AG11" t="str">
            <v>철판공</v>
          </cell>
          <cell r="AI11">
            <v>58465</v>
          </cell>
        </row>
        <row r="12">
          <cell r="AE12" t="str">
            <v>*</v>
          </cell>
          <cell r="AG12" t="str">
            <v>셧터공</v>
          </cell>
          <cell r="AI12">
            <v>56652</v>
          </cell>
        </row>
        <row r="13">
          <cell r="AE13">
            <v>9</v>
          </cell>
          <cell r="AG13" t="str">
            <v>샷시공</v>
          </cell>
          <cell r="AI13">
            <v>56652</v>
          </cell>
        </row>
        <row r="14">
          <cell r="AE14">
            <v>10</v>
          </cell>
          <cell r="AG14" t="str">
            <v>절단공</v>
          </cell>
          <cell r="AI14">
            <v>61395</v>
          </cell>
        </row>
        <row r="15">
          <cell r="AE15">
            <v>11</v>
          </cell>
          <cell r="AG15" t="str">
            <v>석공</v>
          </cell>
          <cell r="AI15">
            <v>60879</v>
          </cell>
        </row>
        <row r="16">
          <cell r="AE16">
            <v>12</v>
          </cell>
          <cell r="AG16" t="str">
            <v>특수비계공</v>
          </cell>
          <cell r="AI16">
            <v>66312</v>
          </cell>
        </row>
        <row r="17">
          <cell r="AE17">
            <v>13</v>
          </cell>
          <cell r="AG17" t="str">
            <v>비계공</v>
          </cell>
          <cell r="AI17">
            <v>66149</v>
          </cell>
        </row>
        <row r="18">
          <cell r="AE18">
            <v>14</v>
          </cell>
          <cell r="AG18" t="str">
            <v>동발공(터널)</v>
          </cell>
          <cell r="AI18">
            <v>58938</v>
          </cell>
        </row>
        <row r="19">
          <cell r="AE19">
            <v>15</v>
          </cell>
          <cell r="AG19" t="str">
            <v>조적공</v>
          </cell>
          <cell r="AI19">
            <v>57968</v>
          </cell>
        </row>
        <row r="20">
          <cell r="AE20">
            <v>16</v>
          </cell>
          <cell r="AG20" t="str">
            <v>치장벽돌공</v>
          </cell>
          <cell r="AI20">
            <v>61553</v>
          </cell>
        </row>
        <row r="21">
          <cell r="AE21">
            <v>17</v>
          </cell>
          <cell r="AG21" t="str">
            <v>벽돌(블록)제작공</v>
          </cell>
          <cell r="AI21">
            <v>57286</v>
          </cell>
        </row>
        <row r="22">
          <cell r="AE22" t="str">
            <v>*</v>
          </cell>
          <cell r="AG22" t="str">
            <v>연돌공</v>
          </cell>
          <cell r="AI22">
            <v>57968</v>
          </cell>
        </row>
        <row r="23">
          <cell r="AE23">
            <v>18</v>
          </cell>
          <cell r="AG23" t="str">
            <v>미장공</v>
          </cell>
          <cell r="AI23">
            <v>54467</v>
          </cell>
        </row>
        <row r="24">
          <cell r="AE24">
            <v>19</v>
          </cell>
          <cell r="AG24" t="str">
            <v>방수공</v>
          </cell>
          <cell r="AI24">
            <v>49062</v>
          </cell>
        </row>
        <row r="25">
          <cell r="AE25">
            <v>20</v>
          </cell>
          <cell r="AG25" t="str">
            <v>타일공</v>
          </cell>
          <cell r="AI25">
            <v>56533</v>
          </cell>
        </row>
        <row r="26">
          <cell r="AE26">
            <v>21</v>
          </cell>
          <cell r="AG26" t="str">
            <v>줄눈공</v>
          </cell>
          <cell r="AI26">
            <v>52633</v>
          </cell>
        </row>
        <row r="27">
          <cell r="AE27">
            <v>22</v>
          </cell>
          <cell r="AG27" t="str">
            <v>연마공</v>
          </cell>
          <cell r="AI27">
            <v>56884</v>
          </cell>
        </row>
        <row r="28">
          <cell r="AE28">
            <v>23</v>
          </cell>
          <cell r="AG28" t="str">
            <v>콘크리트공</v>
          </cell>
          <cell r="AI28">
            <v>62281</v>
          </cell>
        </row>
        <row r="29">
          <cell r="AE29" t="str">
            <v>*</v>
          </cell>
          <cell r="AG29" t="str">
            <v>바이브레타공</v>
          </cell>
          <cell r="AI29">
            <v>62281</v>
          </cell>
        </row>
        <row r="30">
          <cell r="AE30" t="str">
            <v>*</v>
          </cell>
          <cell r="AG30" t="str">
            <v>콘크리트공(광의)</v>
          </cell>
          <cell r="AI30">
            <v>62281</v>
          </cell>
        </row>
        <row r="31">
          <cell r="AE31">
            <v>24</v>
          </cell>
          <cell r="AG31" t="str">
            <v>보일러공</v>
          </cell>
          <cell r="AI31">
            <v>46165</v>
          </cell>
        </row>
        <row r="32">
          <cell r="AE32">
            <v>25</v>
          </cell>
          <cell r="AG32" t="str">
            <v>배관공</v>
          </cell>
          <cell r="AI32">
            <v>47537</v>
          </cell>
        </row>
        <row r="33">
          <cell r="AE33" t="str">
            <v>*</v>
          </cell>
          <cell r="AG33" t="str">
            <v>온돌공</v>
          </cell>
          <cell r="AI33">
            <v>54467</v>
          </cell>
        </row>
        <row r="34">
          <cell r="AE34">
            <v>26</v>
          </cell>
          <cell r="AG34" t="str">
            <v>위생공</v>
          </cell>
          <cell r="AI34">
            <v>49691</v>
          </cell>
        </row>
        <row r="35">
          <cell r="AE35">
            <v>27</v>
          </cell>
          <cell r="AG35" t="str">
            <v>보온공</v>
          </cell>
          <cell r="AI35">
            <v>51700</v>
          </cell>
        </row>
        <row r="36">
          <cell r="AE36">
            <v>28</v>
          </cell>
          <cell r="AG36" t="str">
            <v>도장공</v>
          </cell>
          <cell r="AI36">
            <v>53370</v>
          </cell>
        </row>
        <row r="37">
          <cell r="AE37">
            <v>29</v>
          </cell>
          <cell r="AG37" t="str">
            <v>내장공</v>
          </cell>
          <cell r="AI37">
            <v>53250</v>
          </cell>
        </row>
        <row r="38">
          <cell r="AE38">
            <v>30</v>
          </cell>
          <cell r="AG38" t="str">
            <v>도배공</v>
          </cell>
          <cell r="AI38">
            <v>53277</v>
          </cell>
        </row>
        <row r="39">
          <cell r="AE39" t="str">
            <v>*</v>
          </cell>
          <cell r="AG39" t="str">
            <v>아스타일공</v>
          </cell>
          <cell r="AI39">
            <v>56533</v>
          </cell>
        </row>
        <row r="40">
          <cell r="AE40" t="str">
            <v>*</v>
          </cell>
          <cell r="AG40" t="str">
            <v>기와공</v>
          </cell>
          <cell r="AI40">
            <v>67057</v>
          </cell>
        </row>
        <row r="41">
          <cell r="AE41" t="str">
            <v>*</v>
          </cell>
          <cell r="AG41" t="str">
            <v>슬레이트공</v>
          </cell>
          <cell r="AI41">
            <v>67057</v>
          </cell>
        </row>
        <row r="42">
          <cell r="AE42">
            <v>31</v>
          </cell>
          <cell r="AG42" t="str">
            <v>지붕잇기공</v>
          </cell>
          <cell r="AI42">
            <v>67057</v>
          </cell>
        </row>
        <row r="43">
          <cell r="AE43">
            <v>32</v>
          </cell>
          <cell r="AG43" t="str">
            <v>견출공</v>
          </cell>
          <cell r="AI43">
            <v>55628</v>
          </cell>
        </row>
        <row r="44">
          <cell r="AE44">
            <v>33</v>
          </cell>
          <cell r="AG44" t="str">
            <v>판넬조립공</v>
          </cell>
          <cell r="AI44">
            <v>58823</v>
          </cell>
        </row>
        <row r="45">
          <cell r="AE45">
            <v>34</v>
          </cell>
          <cell r="AG45" t="str">
            <v>화약취급공</v>
          </cell>
          <cell r="AI45">
            <v>70920</v>
          </cell>
        </row>
        <row r="46">
          <cell r="AE46">
            <v>35</v>
          </cell>
          <cell r="AG46" t="str">
            <v>착암공</v>
          </cell>
          <cell r="AI46">
            <v>52818</v>
          </cell>
        </row>
        <row r="47">
          <cell r="AE47">
            <v>36</v>
          </cell>
          <cell r="AG47" t="str">
            <v>보안공</v>
          </cell>
          <cell r="AI47">
            <v>41597</v>
          </cell>
        </row>
        <row r="48">
          <cell r="AE48">
            <v>37</v>
          </cell>
          <cell r="AG48" t="str">
            <v>포장공</v>
          </cell>
          <cell r="AI48">
            <v>63929</v>
          </cell>
        </row>
        <row r="49">
          <cell r="AE49">
            <v>38</v>
          </cell>
          <cell r="AG49" t="str">
            <v>포설공</v>
          </cell>
          <cell r="AI49">
            <v>55613</v>
          </cell>
        </row>
        <row r="50">
          <cell r="AE50">
            <v>39</v>
          </cell>
          <cell r="AG50" t="str">
            <v>궤도공</v>
          </cell>
          <cell r="AI50">
            <v>58339</v>
          </cell>
        </row>
        <row r="51">
          <cell r="AE51">
            <v>40</v>
          </cell>
          <cell r="AG51" t="str">
            <v>용접공(철도)</v>
          </cell>
          <cell r="AI51">
            <v>58398</v>
          </cell>
        </row>
        <row r="52">
          <cell r="AE52">
            <v>41</v>
          </cell>
          <cell r="AG52" t="str">
            <v>잠수부</v>
          </cell>
          <cell r="AI52">
            <v>85405</v>
          </cell>
        </row>
        <row r="53">
          <cell r="AE53" t="str">
            <v>*</v>
          </cell>
          <cell r="AG53" t="str">
            <v>잠함공</v>
          </cell>
          <cell r="AI53" t="str">
            <v>-</v>
          </cell>
        </row>
        <row r="54">
          <cell r="AE54">
            <v>42</v>
          </cell>
          <cell r="AG54" t="str">
            <v>보링공(지질조사)</v>
          </cell>
          <cell r="AI54">
            <v>48651</v>
          </cell>
        </row>
        <row r="55">
          <cell r="AE55" t="str">
            <v>*</v>
          </cell>
          <cell r="AG55" t="str">
            <v>우물공</v>
          </cell>
          <cell r="AI55">
            <v>48651</v>
          </cell>
        </row>
        <row r="56">
          <cell r="AE56" t="str">
            <v>*</v>
          </cell>
          <cell r="AG56" t="str">
            <v>영림기사</v>
          </cell>
          <cell r="AI56" t="str">
            <v>-</v>
          </cell>
        </row>
        <row r="57">
          <cell r="AE57">
            <v>43</v>
          </cell>
          <cell r="AG57" t="str">
            <v>조경공</v>
          </cell>
          <cell r="AI57">
            <v>51756</v>
          </cell>
        </row>
        <row r="58">
          <cell r="AE58">
            <v>44</v>
          </cell>
          <cell r="AG58" t="str">
            <v>벌목부</v>
          </cell>
          <cell r="AI58">
            <v>60289</v>
          </cell>
        </row>
        <row r="59">
          <cell r="AE59">
            <v>45</v>
          </cell>
          <cell r="AG59" t="str">
            <v>조림인부</v>
          </cell>
          <cell r="AI59">
            <v>44577</v>
          </cell>
        </row>
        <row r="60">
          <cell r="AE60">
            <v>46</v>
          </cell>
          <cell r="AG60" t="str">
            <v>플랜트기계설치공</v>
          </cell>
          <cell r="AI60">
            <v>65612</v>
          </cell>
        </row>
        <row r="61">
          <cell r="AE61">
            <v>47</v>
          </cell>
          <cell r="AG61" t="str">
            <v>플랜트특수용접공</v>
          </cell>
          <cell r="AI61">
            <v>88272</v>
          </cell>
        </row>
        <row r="62">
          <cell r="AE62">
            <v>48</v>
          </cell>
          <cell r="AG62" t="str">
            <v>플랜트용접공</v>
          </cell>
          <cell r="AI62">
            <v>57021</v>
          </cell>
        </row>
        <row r="63">
          <cell r="AE63">
            <v>49</v>
          </cell>
          <cell r="AG63" t="str">
            <v>플랜트배관공</v>
          </cell>
          <cell r="AI63">
            <v>63995</v>
          </cell>
        </row>
        <row r="64">
          <cell r="AE64">
            <v>50</v>
          </cell>
          <cell r="AG64" t="str">
            <v>플랜트제관공</v>
          </cell>
          <cell r="AI64">
            <v>53914</v>
          </cell>
        </row>
        <row r="65">
          <cell r="AE65">
            <v>51</v>
          </cell>
          <cell r="AG65" t="str">
            <v>시공측량사</v>
          </cell>
          <cell r="AI65">
            <v>50453</v>
          </cell>
        </row>
        <row r="66">
          <cell r="AE66">
            <v>52</v>
          </cell>
          <cell r="AG66" t="str">
            <v>시공측량사조수</v>
          </cell>
          <cell r="AI66">
            <v>34386</v>
          </cell>
        </row>
        <row r="67">
          <cell r="AE67">
            <v>53</v>
          </cell>
          <cell r="AG67" t="str">
            <v>측부</v>
          </cell>
          <cell r="AI67">
            <v>29428</v>
          </cell>
        </row>
        <row r="68">
          <cell r="AE68" t="str">
            <v>*</v>
          </cell>
          <cell r="AG68" t="str">
            <v>검조부</v>
          </cell>
          <cell r="AI68">
            <v>34360</v>
          </cell>
        </row>
        <row r="69">
          <cell r="AE69">
            <v>54</v>
          </cell>
          <cell r="AG69" t="str">
            <v>송전전공</v>
          </cell>
          <cell r="AI69">
            <v>217032</v>
          </cell>
        </row>
        <row r="70">
          <cell r="AE70">
            <v>55</v>
          </cell>
          <cell r="AG70" t="str">
            <v>송전활선전공</v>
          </cell>
          <cell r="AI70">
            <v>238668</v>
          </cell>
        </row>
        <row r="71">
          <cell r="AE71">
            <v>56</v>
          </cell>
          <cell r="AG71" t="str">
            <v>배전전공</v>
          </cell>
          <cell r="AI71">
            <v>182333</v>
          </cell>
        </row>
        <row r="72">
          <cell r="AE72">
            <v>57</v>
          </cell>
          <cell r="AG72" t="str">
            <v>배전활선전공</v>
          </cell>
          <cell r="AI72">
            <v>189457</v>
          </cell>
        </row>
        <row r="73">
          <cell r="AE73">
            <v>58</v>
          </cell>
          <cell r="AG73" t="str">
            <v>플랜트전공</v>
          </cell>
          <cell r="AI73">
            <v>53292</v>
          </cell>
        </row>
        <row r="74">
          <cell r="AE74">
            <v>59</v>
          </cell>
          <cell r="AG74" t="str">
            <v>내선전공</v>
          </cell>
          <cell r="AI74">
            <v>49296</v>
          </cell>
        </row>
        <row r="75">
          <cell r="AE75">
            <v>60</v>
          </cell>
          <cell r="AG75" t="str">
            <v>특별고압케이블전공</v>
          </cell>
          <cell r="AI75">
            <v>111738</v>
          </cell>
        </row>
        <row r="76">
          <cell r="AE76">
            <v>61</v>
          </cell>
          <cell r="AG76" t="str">
            <v>고압케이블전공</v>
          </cell>
          <cell r="AI76">
            <v>70455</v>
          </cell>
        </row>
        <row r="77">
          <cell r="AE77">
            <v>62</v>
          </cell>
          <cell r="AG77" t="str">
            <v>저압케이블전공</v>
          </cell>
          <cell r="AI77">
            <v>62694</v>
          </cell>
        </row>
        <row r="78">
          <cell r="AE78">
            <v>63</v>
          </cell>
          <cell r="AG78" t="str">
            <v>철도신호공</v>
          </cell>
          <cell r="AI78">
            <v>86699</v>
          </cell>
        </row>
        <row r="79">
          <cell r="AE79">
            <v>64</v>
          </cell>
          <cell r="AG79" t="str">
            <v>계장공</v>
          </cell>
          <cell r="AI79">
            <v>56174</v>
          </cell>
        </row>
        <row r="80">
          <cell r="AE80">
            <v>65</v>
          </cell>
          <cell r="AG80" t="str">
            <v>통신외선공</v>
          </cell>
          <cell r="AI80">
            <v>80630</v>
          </cell>
        </row>
        <row r="81">
          <cell r="AE81">
            <v>66</v>
          </cell>
          <cell r="AG81" t="str">
            <v>통신설비공</v>
          </cell>
          <cell r="AI81">
            <v>68225</v>
          </cell>
        </row>
        <row r="82">
          <cell r="AE82">
            <v>67</v>
          </cell>
          <cell r="AG82" t="str">
            <v>통신내선공</v>
          </cell>
          <cell r="AI82">
            <v>56623</v>
          </cell>
        </row>
        <row r="83">
          <cell r="AE83">
            <v>68</v>
          </cell>
          <cell r="AG83" t="str">
            <v>통신케이블공</v>
          </cell>
          <cell r="AI83">
            <v>83279</v>
          </cell>
        </row>
        <row r="84">
          <cell r="AE84">
            <v>69</v>
          </cell>
          <cell r="AG84" t="str">
            <v>무선안테나공</v>
          </cell>
          <cell r="AI84">
            <v>96205</v>
          </cell>
        </row>
        <row r="85">
          <cell r="AE85" t="str">
            <v>*</v>
          </cell>
          <cell r="AG85" t="str">
            <v>수작업반장</v>
          </cell>
          <cell r="AI85">
            <v>57379</v>
          </cell>
        </row>
        <row r="86">
          <cell r="AE86">
            <v>70</v>
          </cell>
          <cell r="AG86" t="str">
            <v>작업반장</v>
          </cell>
          <cell r="AI86">
            <v>57379</v>
          </cell>
        </row>
        <row r="87">
          <cell r="AE87">
            <v>71</v>
          </cell>
          <cell r="AG87" t="str">
            <v>목도</v>
          </cell>
          <cell r="AI87">
            <v>61182</v>
          </cell>
        </row>
        <row r="88">
          <cell r="AE88">
            <v>72</v>
          </cell>
          <cell r="AG88" t="str">
            <v>조력공</v>
          </cell>
          <cell r="AI88">
            <v>39572</v>
          </cell>
        </row>
        <row r="89">
          <cell r="AE89">
            <v>73</v>
          </cell>
          <cell r="AG89" t="str">
            <v>특별인부</v>
          </cell>
          <cell r="AI89">
            <v>50160</v>
          </cell>
        </row>
        <row r="90">
          <cell r="AE90">
            <v>74</v>
          </cell>
          <cell r="AG90" t="str">
            <v>보통인부</v>
          </cell>
          <cell r="AI90">
            <v>34360</v>
          </cell>
        </row>
        <row r="91">
          <cell r="AE91">
            <v>75</v>
          </cell>
          <cell r="AG91" t="str">
            <v>건설기계운전기사</v>
          </cell>
          <cell r="AI91">
            <v>56517</v>
          </cell>
        </row>
        <row r="92">
          <cell r="AE92">
            <v>76</v>
          </cell>
          <cell r="AG92" t="str">
            <v>건설기계조장</v>
          </cell>
          <cell r="AI92">
            <v>63589</v>
          </cell>
        </row>
        <row r="93">
          <cell r="AE93">
            <v>77</v>
          </cell>
          <cell r="AG93" t="str">
            <v>운전사(운반차)</v>
          </cell>
          <cell r="AI93">
            <v>53633</v>
          </cell>
        </row>
        <row r="94">
          <cell r="AE94">
            <v>78</v>
          </cell>
          <cell r="AG94" t="str">
            <v>운전사(기계)</v>
          </cell>
          <cell r="AI94">
            <v>47972</v>
          </cell>
        </row>
        <row r="95">
          <cell r="AE95">
            <v>79</v>
          </cell>
          <cell r="AG95" t="str">
            <v>건설기계운전조수</v>
          </cell>
          <cell r="AI95">
            <v>42524</v>
          </cell>
        </row>
        <row r="96">
          <cell r="AE96">
            <v>80</v>
          </cell>
          <cell r="AG96" t="str">
            <v>고급선원</v>
          </cell>
          <cell r="AI96">
            <v>64343</v>
          </cell>
        </row>
        <row r="97">
          <cell r="AE97">
            <v>81</v>
          </cell>
          <cell r="AG97" t="str">
            <v>보통선원</v>
          </cell>
          <cell r="AI97">
            <v>49156</v>
          </cell>
        </row>
        <row r="98">
          <cell r="AE98">
            <v>82</v>
          </cell>
          <cell r="AG98" t="str">
            <v>선부</v>
          </cell>
          <cell r="AI98">
            <v>38787</v>
          </cell>
        </row>
        <row r="99">
          <cell r="AE99">
            <v>83</v>
          </cell>
          <cell r="AG99" t="str">
            <v>준설선선장</v>
          </cell>
          <cell r="AI99">
            <v>79639</v>
          </cell>
        </row>
        <row r="100">
          <cell r="AE100">
            <v>84</v>
          </cell>
          <cell r="AG100" t="str">
            <v>준설선기관장</v>
          </cell>
          <cell r="AI100">
            <v>78016</v>
          </cell>
        </row>
        <row r="101">
          <cell r="AE101">
            <v>85</v>
          </cell>
          <cell r="AG101" t="str">
            <v>준설선기관사</v>
          </cell>
          <cell r="AI101">
            <v>64781</v>
          </cell>
        </row>
        <row r="102">
          <cell r="AE102">
            <v>86</v>
          </cell>
          <cell r="AG102" t="str">
            <v>준설선운전사</v>
          </cell>
          <cell r="AI102">
            <v>61555</v>
          </cell>
        </row>
        <row r="103">
          <cell r="AE103">
            <v>87</v>
          </cell>
          <cell r="AG103" t="str">
            <v>준설선전기사</v>
          </cell>
          <cell r="AI103">
            <v>58341</v>
          </cell>
        </row>
        <row r="104">
          <cell r="AE104">
            <v>88</v>
          </cell>
          <cell r="AG104" t="str">
            <v>기계설치공</v>
          </cell>
          <cell r="AI104">
            <v>52839</v>
          </cell>
        </row>
        <row r="105">
          <cell r="AE105">
            <v>89</v>
          </cell>
          <cell r="AG105" t="str">
            <v>기계공</v>
          </cell>
          <cell r="AI105">
            <v>46967</v>
          </cell>
        </row>
        <row r="106">
          <cell r="AE106" t="str">
            <v>*</v>
          </cell>
          <cell r="AG106" t="str">
            <v>선반공</v>
          </cell>
          <cell r="AI106" t="str">
            <v>-</v>
          </cell>
        </row>
        <row r="107">
          <cell r="AE107" t="str">
            <v>*</v>
          </cell>
          <cell r="AG107" t="str">
            <v>정비공</v>
          </cell>
          <cell r="AI107" t="str">
            <v>-</v>
          </cell>
        </row>
        <row r="108">
          <cell r="AE108" t="str">
            <v>*</v>
          </cell>
          <cell r="AG108" t="str">
            <v>벨트콘베이어작업공</v>
          </cell>
          <cell r="AI108" t="str">
            <v>-</v>
          </cell>
        </row>
        <row r="109">
          <cell r="AE109">
            <v>90</v>
          </cell>
          <cell r="AG109" t="str">
            <v>현도사</v>
          </cell>
          <cell r="AI109" t="str">
            <v>-</v>
          </cell>
        </row>
        <row r="110">
          <cell r="AE110">
            <v>91</v>
          </cell>
          <cell r="AG110" t="str">
            <v>제도사</v>
          </cell>
          <cell r="AI110">
            <v>49792</v>
          </cell>
        </row>
        <row r="111">
          <cell r="AE111">
            <v>92</v>
          </cell>
          <cell r="AG111" t="str">
            <v>시험사1급</v>
          </cell>
          <cell r="AI111">
            <v>54542</v>
          </cell>
        </row>
        <row r="112">
          <cell r="AE112">
            <v>93</v>
          </cell>
          <cell r="AG112" t="str">
            <v>시험사2급</v>
          </cell>
          <cell r="AI112">
            <v>42241</v>
          </cell>
        </row>
        <row r="113">
          <cell r="AE113" t="str">
            <v>*</v>
          </cell>
          <cell r="AG113" t="str">
            <v>시험사3급</v>
          </cell>
          <cell r="AI113" t="str">
            <v>-</v>
          </cell>
        </row>
        <row r="114">
          <cell r="AE114" t="str">
            <v>*</v>
          </cell>
          <cell r="AG114" t="str">
            <v>시험사4급</v>
          </cell>
          <cell r="AI114" t="str">
            <v>-</v>
          </cell>
        </row>
        <row r="115">
          <cell r="AE115">
            <v>94</v>
          </cell>
          <cell r="AG115" t="str">
            <v>시험보조수</v>
          </cell>
          <cell r="AI115">
            <v>31443</v>
          </cell>
        </row>
        <row r="116">
          <cell r="AE116">
            <v>95</v>
          </cell>
          <cell r="AG116" t="str">
            <v>유리공</v>
          </cell>
          <cell r="AI116">
            <v>56548</v>
          </cell>
        </row>
        <row r="117">
          <cell r="AE117">
            <v>96</v>
          </cell>
          <cell r="AG117" t="str">
            <v>함석공</v>
          </cell>
          <cell r="AI117">
            <v>60537</v>
          </cell>
        </row>
        <row r="118">
          <cell r="AE118">
            <v>97</v>
          </cell>
          <cell r="AG118" t="str">
            <v>용접공(일반)</v>
          </cell>
          <cell r="AI118">
            <v>59048</v>
          </cell>
        </row>
        <row r="119">
          <cell r="AE119" t="str">
            <v>*</v>
          </cell>
          <cell r="AG119" t="str">
            <v>리벳공</v>
          </cell>
          <cell r="AI119">
            <v>64454</v>
          </cell>
        </row>
        <row r="120">
          <cell r="AE120" t="str">
            <v>*</v>
          </cell>
          <cell r="AG120" t="str">
            <v>루핑공</v>
          </cell>
          <cell r="AI120">
            <v>49062</v>
          </cell>
        </row>
        <row r="121">
          <cell r="AE121">
            <v>98</v>
          </cell>
          <cell r="AG121" t="str">
            <v>닥트공</v>
          </cell>
          <cell r="AI121">
            <v>47860</v>
          </cell>
        </row>
        <row r="122">
          <cell r="AE122" t="str">
            <v>*</v>
          </cell>
          <cell r="AG122" t="str">
            <v>대장공</v>
          </cell>
          <cell r="AI122" t="str">
            <v>-</v>
          </cell>
        </row>
        <row r="123">
          <cell r="AE123">
            <v>99</v>
          </cell>
          <cell r="AG123" t="str">
            <v>할석공</v>
          </cell>
          <cell r="AI123">
            <v>65634</v>
          </cell>
        </row>
        <row r="124">
          <cell r="AE124">
            <v>100</v>
          </cell>
          <cell r="AG124" t="str">
            <v>제철축로공</v>
          </cell>
          <cell r="AI124">
            <v>92241</v>
          </cell>
        </row>
        <row r="125">
          <cell r="AE125" t="str">
            <v>*</v>
          </cell>
          <cell r="AG125" t="str">
            <v>양생공</v>
          </cell>
          <cell r="AI125">
            <v>34360</v>
          </cell>
        </row>
        <row r="126">
          <cell r="AE126" t="str">
            <v>*</v>
          </cell>
          <cell r="AG126" t="str">
            <v>계령공</v>
          </cell>
          <cell r="AI126">
            <v>53370</v>
          </cell>
        </row>
        <row r="127">
          <cell r="AE127" t="str">
            <v>*</v>
          </cell>
          <cell r="AG127" t="str">
            <v>모래분사공</v>
          </cell>
          <cell r="AI127">
            <v>53370</v>
          </cell>
        </row>
        <row r="128">
          <cell r="AE128" t="str">
            <v>*</v>
          </cell>
          <cell r="AG128" t="str">
            <v>사공(배포함)</v>
          </cell>
          <cell r="AI128" t="str">
            <v>-</v>
          </cell>
        </row>
        <row r="129">
          <cell r="AE129" t="str">
            <v>*</v>
          </cell>
          <cell r="AG129" t="str">
            <v>마부(우마차포함)</v>
          </cell>
          <cell r="AI129" t="str">
            <v>-</v>
          </cell>
        </row>
        <row r="130">
          <cell r="AE130" t="str">
            <v>*</v>
          </cell>
          <cell r="AG130" t="str">
            <v>제재공</v>
          </cell>
          <cell r="AI130" t="str">
            <v>-</v>
          </cell>
        </row>
        <row r="131">
          <cell r="AE131" t="str">
            <v>*</v>
          </cell>
          <cell r="AG131" t="str">
            <v>철도궤도공</v>
          </cell>
          <cell r="AI131">
            <v>58339</v>
          </cell>
        </row>
        <row r="132">
          <cell r="AE132">
            <v>101</v>
          </cell>
          <cell r="AG132" t="str">
            <v>지적기사1급</v>
          </cell>
          <cell r="AI132">
            <v>88613</v>
          </cell>
        </row>
        <row r="133">
          <cell r="AE133">
            <v>102</v>
          </cell>
          <cell r="AG133" t="str">
            <v>지적기사2급</v>
          </cell>
          <cell r="AI133">
            <v>74075</v>
          </cell>
        </row>
        <row r="134">
          <cell r="AE134">
            <v>103</v>
          </cell>
          <cell r="AG134" t="str">
            <v>지적기능사1급</v>
          </cell>
          <cell r="AI134">
            <v>52771</v>
          </cell>
        </row>
        <row r="135">
          <cell r="AE135">
            <v>104</v>
          </cell>
          <cell r="AG135" t="str">
            <v>지적기능사2급</v>
          </cell>
          <cell r="AI135">
            <v>37466</v>
          </cell>
        </row>
        <row r="136">
          <cell r="AE136">
            <v>0</v>
          </cell>
          <cell r="AG136" t="str">
            <v>광전자통신직종</v>
          </cell>
          <cell r="AI136">
            <v>0</v>
          </cell>
        </row>
        <row r="137">
          <cell r="AE137">
            <v>105</v>
          </cell>
          <cell r="AG137" t="str">
            <v>H/W설치사</v>
          </cell>
          <cell r="AI137">
            <v>83297</v>
          </cell>
        </row>
        <row r="138">
          <cell r="AE138">
            <v>106</v>
          </cell>
          <cell r="AG138" t="str">
            <v>H/W시험사</v>
          </cell>
          <cell r="AI138">
            <v>85165</v>
          </cell>
        </row>
        <row r="139">
          <cell r="AE139">
            <v>107</v>
          </cell>
          <cell r="AG139" t="str">
            <v>S/W시험기사</v>
          </cell>
          <cell r="AI139">
            <v>86583</v>
          </cell>
        </row>
        <row r="140">
          <cell r="AE140">
            <v>108</v>
          </cell>
          <cell r="AG140" t="str">
            <v>CPU시험기사</v>
          </cell>
          <cell r="AI140">
            <v>81182</v>
          </cell>
        </row>
        <row r="141">
          <cell r="AE141">
            <v>109</v>
          </cell>
          <cell r="AG141" t="str">
            <v>광통신기사</v>
          </cell>
          <cell r="AI141">
            <v>108175</v>
          </cell>
        </row>
        <row r="142">
          <cell r="AE142">
            <v>110</v>
          </cell>
          <cell r="AG142" t="str">
            <v>광통신케이블</v>
          </cell>
          <cell r="AI142">
            <v>90147</v>
          </cell>
        </row>
        <row r="143">
          <cell r="AE143">
            <v>0</v>
          </cell>
          <cell r="AG143" t="str">
            <v>문화재공사직종</v>
          </cell>
          <cell r="AI143">
            <v>0</v>
          </cell>
        </row>
        <row r="144">
          <cell r="AE144">
            <v>111</v>
          </cell>
          <cell r="AG144" t="str">
            <v>도편공</v>
          </cell>
          <cell r="AI144">
            <v>120804</v>
          </cell>
        </row>
        <row r="145">
          <cell r="AE145">
            <v>112</v>
          </cell>
          <cell r="AG145" t="str">
            <v>목조조각공</v>
          </cell>
          <cell r="AI145">
            <v>109226</v>
          </cell>
        </row>
        <row r="146">
          <cell r="AE146">
            <v>113</v>
          </cell>
          <cell r="AG146" t="str">
            <v>한식목공</v>
          </cell>
          <cell r="AI146">
            <v>89987</v>
          </cell>
        </row>
        <row r="147">
          <cell r="AE147">
            <v>114</v>
          </cell>
          <cell r="AG147" t="str">
            <v>한식목조공</v>
          </cell>
          <cell r="AI147">
            <v>73861</v>
          </cell>
        </row>
        <row r="148">
          <cell r="AE148">
            <v>115</v>
          </cell>
          <cell r="AG148" t="str">
            <v>드잡이공</v>
          </cell>
          <cell r="AI148">
            <v>98743</v>
          </cell>
        </row>
        <row r="149">
          <cell r="AE149">
            <v>116</v>
          </cell>
          <cell r="AG149" t="str">
            <v>한식와공</v>
          </cell>
          <cell r="AI149">
            <v>144566</v>
          </cell>
        </row>
        <row r="150">
          <cell r="AE150">
            <v>117</v>
          </cell>
          <cell r="AG150" t="str">
            <v>한식와조공</v>
          </cell>
          <cell r="AI150">
            <v>98830</v>
          </cell>
        </row>
        <row r="151">
          <cell r="AE151">
            <v>118</v>
          </cell>
          <cell r="AG151" t="str">
            <v>석조각공</v>
          </cell>
          <cell r="AI151">
            <v>98323</v>
          </cell>
        </row>
        <row r="152">
          <cell r="AE152">
            <v>119</v>
          </cell>
          <cell r="AG152" t="str">
            <v>특수화공</v>
          </cell>
          <cell r="AI152">
            <v>130909</v>
          </cell>
        </row>
        <row r="153">
          <cell r="AE153">
            <v>120</v>
          </cell>
          <cell r="AG153" t="str">
            <v>화공</v>
          </cell>
          <cell r="AI153">
            <v>98506</v>
          </cell>
        </row>
        <row r="154">
          <cell r="AE154">
            <v>121</v>
          </cell>
          <cell r="AG154" t="str">
            <v>한식미장공</v>
          </cell>
          <cell r="AI154">
            <v>83400</v>
          </cell>
        </row>
        <row r="155">
          <cell r="AE155">
            <v>0</v>
          </cell>
          <cell r="AG155" t="str">
            <v>원자력직종</v>
          </cell>
          <cell r="AI155">
            <v>0</v>
          </cell>
        </row>
        <row r="156">
          <cell r="AE156">
            <v>122</v>
          </cell>
          <cell r="AG156" t="str">
            <v>원자력배관공</v>
          </cell>
          <cell r="AI156">
            <v>85504</v>
          </cell>
        </row>
        <row r="157">
          <cell r="AE157">
            <v>123</v>
          </cell>
          <cell r="AG157" t="str">
            <v>원자력용접공</v>
          </cell>
          <cell r="AI157">
            <v>91598</v>
          </cell>
        </row>
        <row r="158">
          <cell r="AE158">
            <v>124</v>
          </cell>
          <cell r="AG158" t="str">
            <v>원자력기계설치공</v>
          </cell>
          <cell r="AI158">
            <v>98966</v>
          </cell>
        </row>
        <row r="159">
          <cell r="AE159">
            <v>125</v>
          </cell>
          <cell r="AG159" t="str">
            <v>원자력덕트공</v>
          </cell>
          <cell r="AI159">
            <v>88404</v>
          </cell>
        </row>
        <row r="160">
          <cell r="AE160">
            <v>126</v>
          </cell>
          <cell r="AG160" t="str">
            <v>원자력제관공</v>
          </cell>
          <cell r="AI160">
            <v>76226</v>
          </cell>
        </row>
        <row r="161">
          <cell r="AE161">
            <v>127</v>
          </cell>
          <cell r="AG161" t="str">
            <v>원자력케이블공</v>
          </cell>
          <cell r="AI161">
            <v>61338</v>
          </cell>
        </row>
        <row r="162">
          <cell r="AE162">
            <v>128</v>
          </cell>
          <cell r="AG162" t="str">
            <v>원자력계장공</v>
          </cell>
          <cell r="AI162">
            <v>58478</v>
          </cell>
        </row>
        <row r="163">
          <cell r="AE163">
            <v>129</v>
          </cell>
          <cell r="AG163" t="str">
            <v>원자력기술자</v>
          </cell>
          <cell r="AI163">
            <v>71548</v>
          </cell>
        </row>
        <row r="164">
          <cell r="AE164">
            <v>130</v>
          </cell>
          <cell r="AG164" t="str">
            <v>중급원자력기술자</v>
          </cell>
          <cell r="AI164">
            <v>85398</v>
          </cell>
        </row>
        <row r="165">
          <cell r="AE165">
            <v>131</v>
          </cell>
          <cell r="AG165" t="str">
            <v>상급원자력기술자</v>
          </cell>
          <cell r="AI165">
            <v>109491</v>
          </cell>
        </row>
        <row r="166">
          <cell r="AE166">
            <v>132</v>
          </cell>
          <cell r="AG166" t="str">
            <v>원자력품질관리사</v>
          </cell>
          <cell r="AI166">
            <v>104799</v>
          </cell>
        </row>
        <row r="167">
          <cell r="AE167">
            <v>133</v>
          </cell>
          <cell r="AG167" t="str">
            <v>원자력특별인부</v>
          </cell>
          <cell r="AI167">
            <v>58187</v>
          </cell>
        </row>
        <row r="168">
          <cell r="AE168">
            <v>134</v>
          </cell>
          <cell r="AG168" t="str">
            <v>원자력보온공</v>
          </cell>
          <cell r="AI168">
            <v>65826</v>
          </cell>
        </row>
        <row r="169">
          <cell r="AE169">
            <v>135</v>
          </cell>
          <cell r="AG169" t="str">
            <v>원자력플랜트전공</v>
          </cell>
          <cell r="AI169">
            <v>84229</v>
          </cell>
        </row>
        <row r="170">
          <cell r="AE170">
            <v>136</v>
          </cell>
          <cell r="AG170" t="str">
            <v>고급원자력비파괴시험공</v>
          </cell>
          <cell r="AI170">
            <v>89172</v>
          </cell>
        </row>
        <row r="171">
          <cell r="AE171">
            <v>137</v>
          </cell>
          <cell r="AG171" t="str">
            <v>특별원자력비파괴시험공</v>
          </cell>
          <cell r="AI171">
            <v>94950</v>
          </cell>
        </row>
        <row r="172">
          <cell r="AE172">
            <v>0</v>
          </cell>
          <cell r="AG172" t="str">
            <v>기타직종</v>
          </cell>
          <cell r="AI172">
            <v>0</v>
          </cell>
        </row>
        <row r="173">
          <cell r="AE173">
            <v>138</v>
          </cell>
          <cell r="AG173" t="str">
            <v>통신기사1급</v>
          </cell>
          <cell r="AI173">
            <v>94229</v>
          </cell>
        </row>
        <row r="174">
          <cell r="AE174">
            <v>139</v>
          </cell>
          <cell r="AG174" t="str">
            <v>통신기사2급</v>
          </cell>
          <cell r="AI174">
            <v>79642</v>
          </cell>
        </row>
        <row r="175">
          <cell r="AE175">
            <v>140</v>
          </cell>
          <cell r="AG175" t="str">
            <v>통신기능사</v>
          </cell>
          <cell r="AI175">
            <v>67759</v>
          </cell>
        </row>
        <row r="176">
          <cell r="AE176" t="str">
            <v>*</v>
          </cell>
          <cell r="AG176" t="str">
            <v>안전관리기사1급</v>
          </cell>
          <cell r="AI176">
            <v>0</v>
          </cell>
        </row>
        <row r="177">
          <cell r="AE177" t="str">
            <v>*</v>
          </cell>
          <cell r="AG177" t="str">
            <v>안전관리기사2급</v>
          </cell>
          <cell r="AI177">
            <v>0</v>
          </cell>
        </row>
        <row r="178">
          <cell r="AE178">
            <v>141</v>
          </cell>
          <cell r="AG178" t="str">
            <v>노즐공</v>
          </cell>
          <cell r="AI178">
            <v>63577</v>
          </cell>
        </row>
        <row r="179">
          <cell r="AE179">
            <v>142</v>
          </cell>
          <cell r="AG179" t="str">
            <v>코킹공</v>
          </cell>
          <cell r="AI179">
            <v>57954</v>
          </cell>
        </row>
        <row r="180">
          <cell r="AE180">
            <v>143</v>
          </cell>
          <cell r="AG180" t="str">
            <v>전기공사기사1급</v>
          </cell>
          <cell r="AI180">
            <v>63956</v>
          </cell>
        </row>
        <row r="181">
          <cell r="AE181">
            <v>144</v>
          </cell>
          <cell r="AG181" t="str">
            <v>전기공사기사2급</v>
          </cell>
          <cell r="AI181">
            <v>56130</v>
          </cell>
        </row>
        <row r="182">
          <cell r="AE182">
            <v>145</v>
          </cell>
          <cell r="AG182" t="str">
            <v>변전전공</v>
          </cell>
          <cell r="AI182">
            <v>85699</v>
          </cell>
        </row>
        <row r="183">
          <cell r="AE183">
            <v>0</v>
          </cell>
          <cell r="AG183" t="str">
            <v>엔지니어링임금현황</v>
          </cell>
          <cell r="AI183">
            <v>0</v>
          </cell>
        </row>
        <row r="184">
          <cell r="AE184">
            <v>146</v>
          </cell>
          <cell r="AG184" t="str">
            <v>기술사</v>
          </cell>
          <cell r="AI184">
            <v>173852</v>
          </cell>
        </row>
        <row r="185">
          <cell r="AE185">
            <v>147</v>
          </cell>
          <cell r="AG185" t="str">
            <v>특급기술자</v>
          </cell>
          <cell r="AI185">
            <v>132166</v>
          </cell>
        </row>
        <row r="186">
          <cell r="AE186">
            <v>148</v>
          </cell>
          <cell r="AG186" t="str">
            <v>고급기술자</v>
          </cell>
          <cell r="AI186">
            <v>109695</v>
          </cell>
        </row>
        <row r="187">
          <cell r="AE187">
            <v>149</v>
          </cell>
          <cell r="AG187" t="str">
            <v>중급기술자</v>
          </cell>
          <cell r="AI187">
            <v>91947</v>
          </cell>
        </row>
        <row r="188">
          <cell r="AE188">
            <v>150</v>
          </cell>
          <cell r="AG188" t="str">
            <v>초급기술자</v>
          </cell>
          <cell r="AI188">
            <v>65947</v>
          </cell>
        </row>
        <row r="189">
          <cell r="AE189">
            <v>151</v>
          </cell>
          <cell r="AG189" t="str">
            <v>고급기능사</v>
          </cell>
          <cell r="AI189">
            <v>67006</v>
          </cell>
        </row>
        <row r="190">
          <cell r="AE190">
            <v>152</v>
          </cell>
          <cell r="AG190" t="str">
            <v>중급기능사</v>
          </cell>
          <cell r="AI190">
            <v>55830</v>
          </cell>
        </row>
        <row r="191">
          <cell r="AE191">
            <v>153</v>
          </cell>
          <cell r="AG191" t="str">
            <v>초급기능사</v>
          </cell>
          <cell r="AI191">
            <v>46933</v>
          </cell>
        </row>
        <row r="192">
          <cell r="AE192">
            <v>0</v>
          </cell>
          <cell r="AG192">
            <v>0</v>
          </cell>
          <cell r="AI192">
            <v>0</v>
          </cell>
        </row>
        <row r="193">
          <cell r="AE193">
            <v>0</v>
          </cell>
          <cell r="AG193" t="str">
            <v>기계기사1급</v>
          </cell>
          <cell r="AI193">
            <v>132166</v>
          </cell>
        </row>
        <row r="194">
          <cell r="AE194">
            <v>0</v>
          </cell>
          <cell r="AG194" t="str">
            <v>기계기사2급</v>
          </cell>
          <cell r="AI194">
            <v>109695</v>
          </cell>
        </row>
        <row r="195">
          <cell r="AE195">
            <v>0</v>
          </cell>
          <cell r="AG195" t="str">
            <v>중기운전공</v>
          </cell>
          <cell r="AI195">
            <v>56517</v>
          </cell>
        </row>
        <row r="196">
          <cell r="AE196">
            <v>0</v>
          </cell>
          <cell r="AG196" t="str">
            <v>중기운전조수</v>
          </cell>
          <cell r="AI196">
            <v>42524</v>
          </cell>
        </row>
        <row r="197">
          <cell r="AE197">
            <v>0</v>
          </cell>
          <cell r="AG197" t="str">
            <v>윈치운전공</v>
          </cell>
          <cell r="AI197">
            <v>56517</v>
          </cell>
        </row>
        <row r="198">
          <cell r="AE198">
            <v>0</v>
          </cell>
          <cell r="AG198" t="str">
            <v>플랜트전기설치공</v>
          </cell>
          <cell r="AI198">
            <v>65612</v>
          </cell>
        </row>
        <row r="199">
          <cell r="AE199">
            <v>0</v>
          </cell>
          <cell r="AG199">
            <v>0</v>
          </cell>
          <cell r="AI199">
            <v>0</v>
          </cell>
        </row>
        <row r="200">
          <cell r="AE200">
            <v>0</v>
          </cell>
          <cell r="AG200">
            <v>0</v>
          </cell>
          <cell r="AI200">
            <v>0</v>
          </cell>
        </row>
        <row r="201">
          <cell r="AE201">
            <v>0</v>
          </cell>
          <cell r="AG201">
            <v>0</v>
          </cell>
          <cell r="AI201">
            <v>0</v>
          </cell>
        </row>
        <row r="202">
          <cell r="AE202">
            <v>0</v>
          </cell>
          <cell r="AG202">
            <v>0</v>
          </cell>
          <cell r="AI202">
            <v>0</v>
          </cell>
        </row>
        <row r="203">
          <cell r="AE203">
            <v>0</v>
          </cell>
          <cell r="AG203">
            <v>0</v>
          </cell>
          <cell r="AI203">
            <v>0</v>
          </cell>
        </row>
        <row r="204">
          <cell r="AE204">
            <v>0</v>
          </cell>
          <cell r="AG204">
            <v>0</v>
          </cell>
          <cell r="AI204">
            <v>0</v>
          </cell>
        </row>
        <row r="205">
          <cell r="AE205">
            <v>0</v>
          </cell>
          <cell r="AG205">
            <v>0</v>
          </cell>
          <cell r="AI205">
            <v>0</v>
          </cell>
        </row>
        <row r="206">
          <cell r="AE206">
            <v>0</v>
          </cell>
          <cell r="AG206">
            <v>0</v>
          </cell>
          <cell r="AI206">
            <v>0</v>
          </cell>
        </row>
        <row r="207">
          <cell r="AE207">
            <v>0</v>
          </cell>
          <cell r="AG207">
            <v>0</v>
          </cell>
          <cell r="AI207">
            <v>0</v>
          </cell>
        </row>
        <row r="208">
          <cell r="AE208">
            <v>0</v>
          </cell>
          <cell r="AG208">
            <v>0</v>
          </cell>
          <cell r="AI208">
            <v>0</v>
          </cell>
        </row>
        <row r="209">
          <cell r="AE209">
            <v>0</v>
          </cell>
          <cell r="AG209">
            <v>0</v>
          </cell>
          <cell r="AI209">
            <v>0</v>
          </cell>
        </row>
        <row r="210">
          <cell r="AE210">
            <v>0</v>
          </cell>
          <cell r="AG210">
            <v>0</v>
          </cell>
          <cell r="AI210">
            <v>0</v>
          </cell>
        </row>
        <row r="211">
          <cell r="AE211">
            <v>0</v>
          </cell>
          <cell r="AG211">
            <v>0</v>
          </cell>
          <cell r="AI211">
            <v>0</v>
          </cell>
        </row>
        <row r="212">
          <cell r="AE212">
            <v>0</v>
          </cell>
          <cell r="AG212">
            <v>0</v>
          </cell>
          <cell r="AI212">
            <v>0</v>
          </cell>
        </row>
        <row r="213">
          <cell r="AE213">
            <v>0</v>
          </cell>
          <cell r="AG213">
            <v>0</v>
          </cell>
          <cell r="AI213">
            <v>0</v>
          </cell>
        </row>
        <row r="214">
          <cell r="AE214">
            <v>0</v>
          </cell>
          <cell r="AG214">
            <v>0</v>
          </cell>
          <cell r="AI214">
            <v>0</v>
          </cell>
        </row>
        <row r="215">
          <cell r="AE215">
            <v>0</v>
          </cell>
          <cell r="AG215">
            <v>0</v>
          </cell>
          <cell r="AI215">
            <v>0</v>
          </cell>
        </row>
        <row r="216">
          <cell r="AE216">
            <v>0</v>
          </cell>
          <cell r="AG216">
            <v>0</v>
          </cell>
          <cell r="AI216">
            <v>0</v>
          </cell>
        </row>
        <row r="217">
          <cell r="AE217">
            <v>0</v>
          </cell>
          <cell r="AG217">
            <v>0</v>
          </cell>
          <cell r="AI217">
            <v>0</v>
          </cell>
        </row>
        <row r="218">
          <cell r="AE218">
            <v>0</v>
          </cell>
          <cell r="AG218">
            <v>0</v>
          </cell>
          <cell r="AI218">
            <v>0</v>
          </cell>
        </row>
        <row r="219">
          <cell r="AE219">
            <v>0</v>
          </cell>
          <cell r="AG219">
            <v>0</v>
          </cell>
          <cell r="AI219">
            <v>0</v>
          </cell>
        </row>
        <row r="220">
          <cell r="AE220">
            <v>0</v>
          </cell>
          <cell r="AG220">
            <v>0</v>
          </cell>
          <cell r="AI220">
            <v>0</v>
          </cell>
        </row>
        <row r="221">
          <cell r="AE221">
            <v>0</v>
          </cell>
          <cell r="AG221">
            <v>0</v>
          </cell>
          <cell r="AI221">
            <v>0</v>
          </cell>
        </row>
        <row r="222">
          <cell r="AE222">
            <v>0</v>
          </cell>
          <cell r="AG222">
            <v>0</v>
          </cell>
          <cell r="AI222">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정보매체A동"/>
      <sheetName val="B부대공"/>
      <sheetName val="SLAB&quot;1&quot;"/>
      <sheetName val="데리네이타현황"/>
      <sheetName val="Y_WORK"/>
      <sheetName val="Macro(전선)"/>
      <sheetName val="천마갑지"/>
      <sheetName val="DATE"/>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총괄표"/>
      <sheetName val="집계표"/>
      <sheetName val="내역서"/>
      <sheetName val="일위대가목록"/>
      <sheetName val="일위대가"/>
      <sheetName val="단가대비표"/>
    </sheetNames>
    <sheetDataSet>
      <sheetData sheetId="0"/>
      <sheetData sheetId="1"/>
      <sheetData sheetId="2">
        <row r="4">
          <cell r="D4" t="str">
            <v>대</v>
          </cell>
        </row>
        <row r="5">
          <cell r="D5" t="str">
            <v>대</v>
          </cell>
        </row>
        <row r="7">
          <cell r="D7" t="str">
            <v>대</v>
          </cell>
        </row>
        <row r="8">
          <cell r="D8" t="str">
            <v>대</v>
          </cell>
        </row>
      </sheetData>
      <sheetData sheetId="3"/>
      <sheetData sheetId="4"/>
      <sheetData sheetId="5"/>
      <sheetData sheetId="6"/>
      <sheetData sheetId="7"/>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J"/>
      <sheetName val="말뚝지지력산정"/>
      <sheetName val="종배수관"/>
      <sheetName val="Y-WORK"/>
      <sheetName val="예산내역서"/>
      <sheetName val="설계예산서"/>
      <sheetName val="제2~7호표"/>
      <sheetName val="unit 4"/>
      <sheetName val="내역서1999.8최종"/>
      <sheetName val="철거산출근거"/>
      <sheetName val="1-최종안"/>
      <sheetName val="사업분석-분양가결정"/>
      <sheetName val="대차대조표"/>
      <sheetName val="본체"/>
      <sheetName val="REACTION(USE평시)"/>
      <sheetName val="설계조건"/>
      <sheetName val="REACTION(USD지진시)"/>
      <sheetName val="램머"/>
      <sheetName val="토목검측서"/>
      <sheetName val="백암비스타내역"/>
      <sheetName val="98수문일위"/>
      <sheetName val="가로등기초"/>
      <sheetName val="sst,stl창호"/>
      <sheetName val="spec1"/>
      <sheetName val="마산월령동골조물량변경"/>
      <sheetName val="배관배선내역"/>
      <sheetName val="명단"/>
      <sheetName val="SANTOGO"/>
      <sheetName val="SANBAISU"/>
      <sheetName val="역T형"/>
      <sheetName val="청천내"/>
      <sheetName val="기계경비(시간당)"/>
      <sheetName val="A"/>
      <sheetName val="대비"/>
      <sheetName val="설계내역2"/>
      <sheetName val="돈암사업"/>
      <sheetName val="건축토목내역"/>
      <sheetName val="basic_info"/>
      <sheetName val="손익현황"/>
      <sheetName val="4__자재단가비교표"/>
      <sheetName val="4__일위대가"/>
      <sheetName val="준검_내역서"/>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sheetData sheetId="453"/>
      <sheetData sheetId="454"/>
      <sheetData sheetId="455"/>
      <sheetData sheetId="456"/>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sheetData sheetId="777"/>
      <sheetData sheetId="778"/>
      <sheetData sheetId="779"/>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1.0표준품셈"/>
      <sheetName val="1.0계산품셈"/>
      <sheetName val="EP0618"/>
      <sheetName val="IW-LIST"/>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기계단가"/>
      <sheetName val="노임단가"/>
      <sheetName val="토공"/>
      <sheetName val="포장공"/>
      <sheetName val="배수,하수"/>
      <sheetName val="PM접합"/>
      <sheetName val="버트융착접합"/>
      <sheetName val="pe융착이경이음관"/>
      <sheetName val="pe이음관"/>
      <sheetName val="프랜지접합"/>
      <sheetName val="제수변.밸브"/>
      <sheetName val="계량기설치"/>
      <sheetName val="새들접합"/>
      <sheetName val="조경높이"/>
      <sheetName val="조경관목"/>
      <sheetName val="글자새김"/>
      <sheetName val="석공"/>
      <sheetName val="금속"/>
      <sheetName val="맨홀보상 C ring"/>
      <sheetName val="부대공"/>
    </sheetNames>
    <sheetDataSet>
      <sheetData sheetId="0"/>
      <sheetData sheetId="1"/>
      <sheetData sheetId="2">
        <row r="2">
          <cell r="A2" t="str">
            <v>갱부</v>
          </cell>
          <cell r="B2">
            <v>62600</v>
          </cell>
        </row>
        <row r="3">
          <cell r="A3" t="str">
            <v>건설기계운전기사</v>
          </cell>
          <cell r="B3">
            <v>93400</v>
          </cell>
        </row>
        <row r="4">
          <cell r="A4" t="str">
            <v>건설기계운전조수</v>
          </cell>
          <cell r="B4">
            <v>61700</v>
          </cell>
        </row>
        <row r="5">
          <cell r="A5" t="str">
            <v>건설기계조장</v>
          </cell>
          <cell r="B5">
            <v>100200</v>
          </cell>
        </row>
        <row r="6">
          <cell r="A6" t="str">
            <v>건축목공</v>
          </cell>
          <cell r="B6">
            <v>99900</v>
          </cell>
        </row>
        <row r="7">
          <cell r="A7" t="str">
            <v>건출공</v>
          </cell>
          <cell r="B7">
            <v>89100</v>
          </cell>
        </row>
        <row r="8">
          <cell r="A8" t="str">
            <v>계장공</v>
          </cell>
          <cell r="B8">
            <v>91100</v>
          </cell>
        </row>
        <row r="9">
          <cell r="A9" t="str">
            <v>고급선원</v>
          </cell>
          <cell r="B9">
            <v>96500</v>
          </cell>
        </row>
        <row r="10">
          <cell r="A10" t="str">
            <v>고압케이블전공</v>
          </cell>
          <cell r="B10">
            <v>114800</v>
          </cell>
        </row>
        <row r="11">
          <cell r="A11" t="str">
            <v>궤도공</v>
          </cell>
          <cell r="B11">
            <v>84800</v>
          </cell>
        </row>
        <row r="12">
          <cell r="A12" t="str">
            <v>기계공</v>
          </cell>
          <cell r="B12">
            <v>67000</v>
          </cell>
        </row>
        <row r="13">
          <cell r="A13" t="str">
            <v>기계설치공</v>
          </cell>
          <cell r="B13">
            <v>77000</v>
          </cell>
        </row>
        <row r="14">
          <cell r="A14" t="str">
            <v>내선전공</v>
          </cell>
          <cell r="B14">
            <v>83100</v>
          </cell>
        </row>
        <row r="15">
          <cell r="A15" t="str">
            <v>내장공</v>
          </cell>
          <cell r="B15">
            <v>94600</v>
          </cell>
        </row>
        <row r="16">
          <cell r="A16" t="str">
            <v>닥트공</v>
          </cell>
          <cell r="B16">
            <v>80500</v>
          </cell>
        </row>
        <row r="17">
          <cell r="A17" t="str">
            <v>도배공</v>
          </cell>
          <cell r="B17">
            <v>90000</v>
          </cell>
        </row>
        <row r="18">
          <cell r="A18" t="str">
            <v>도장공</v>
          </cell>
          <cell r="B18">
            <v>91900</v>
          </cell>
        </row>
        <row r="19">
          <cell r="A19" t="str">
            <v>동발공(터널)</v>
          </cell>
          <cell r="B19">
            <v>74000</v>
          </cell>
        </row>
        <row r="20">
          <cell r="A20" t="str">
            <v>목도</v>
          </cell>
          <cell r="B20">
            <v>88600</v>
          </cell>
        </row>
        <row r="21">
          <cell r="A21" t="str">
            <v>무선안테나공</v>
          </cell>
          <cell r="B21">
            <v>115400</v>
          </cell>
        </row>
        <row r="22">
          <cell r="A22" t="str">
            <v>미장공</v>
          </cell>
          <cell r="B22">
            <v>102400</v>
          </cell>
        </row>
        <row r="23">
          <cell r="A23" t="str">
            <v>방수공</v>
          </cell>
          <cell r="B23">
            <v>80100</v>
          </cell>
        </row>
        <row r="24">
          <cell r="A24" t="str">
            <v>배관공</v>
          </cell>
          <cell r="B24">
            <v>88300</v>
          </cell>
        </row>
        <row r="25">
          <cell r="A25" t="str">
            <v>배전전공</v>
          </cell>
          <cell r="B25">
            <v>196800</v>
          </cell>
        </row>
        <row r="26">
          <cell r="A26" t="str">
            <v>배전활선전공</v>
          </cell>
          <cell r="B26">
            <v>284800</v>
          </cell>
        </row>
        <row r="27">
          <cell r="A27" t="str">
            <v>벅목부</v>
          </cell>
          <cell r="B27">
            <v>80700</v>
          </cell>
        </row>
        <row r="28">
          <cell r="A28" t="str">
            <v>벽돌(블록)제작공</v>
          </cell>
          <cell r="B28">
            <v>82700</v>
          </cell>
        </row>
        <row r="29">
          <cell r="A29" t="str">
            <v>보링공(지질조사)</v>
          </cell>
          <cell r="B29">
            <v>75500</v>
          </cell>
        </row>
        <row r="30">
          <cell r="A30" t="str">
            <v>보안공</v>
          </cell>
          <cell r="B30">
            <v>46400</v>
          </cell>
        </row>
        <row r="31">
          <cell r="A31" t="str">
            <v>보온공</v>
          </cell>
          <cell r="B31">
            <v>82200</v>
          </cell>
        </row>
        <row r="32">
          <cell r="A32" t="str">
            <v>보일러공</v>
          </cell>
          <cell r="B32">
            <v>71400</v>
          </cell>
        </row>
        <row r="33">
          <cell r="A33" t="str">
            <v>보통선원</v>
          </cell>
          <cell r="B33">
            <v>67400</v>
          </cell>
        </row>
        <row r="34">
          <cell r="A34" t="str">
            <v>보통인부</v>
          </cell>
          <cell r="B34">
            <v>58200</v>
          </cell>
        </row>
        <row r="35">
          <cell r="A35" t="str">
            <v>비계공</v>
          </cell>
          <cell r="B35">
            <v>107600</v>
          </cell>
        </row>
        <row r="36">
          <cell r="A36" t="str">
            <v>샷시공</v>
          </cell>
          <cell r="B36">
            <v>93600</v>
          </cell>
        </row>
        <row r="37">
          <cell r="A37" t="str">
            <v>석공</v>
          </cell>
          <cell r="B37">
            <v>108200</v>
          </cell>
        </row>
        <row r="38">
          <cell r="A38" t="str">
            <v>선부</v>
          </cell>
          <cell r="B38">
            <v>55200</v>
          </cell>
        </row>
        <row r="39">
          <cell r="A39" t="str">
            <v>송전전공</v>
          </cell>
          <cell r="B39">
            <v>291200</v>
          </cell>
        </row>
        <row r="40">
          <cell r="A40" t="str">
            <v>송전활선전공</v>
          </cell>
          <cell r="B40">
            <v>326600</v>
          </cell>
        </row>
        <row r="41">
          <cell r="A41" t="str">
            <v>시공측량사</v>
          </cell>
          <cell r="B41">
            <v>67800</v>
          </cell>
        </row>
        <row r="42">
          <cell r="A42" t="str">
            <v>시공측량사조수</v>
          </cell>
          <cell r="B42">
            <v>49000</v>
          </cell>
        </row>
        <row r="43">
          <cell r="A43" t="str">
            <v>시험보조수</v>
          </cell>
          <cell r="B43">
            <v>43400</v>
          </cell>
        </row>
        <row r="44">
          <cell r="A44" t="str">
            <v>시험관련기사</v>
          </cell>
          <cell r="B44">
            <v>66500</v>
          </cell>
        </row>
        <row r="45">
          <cell r="A45" t="str">
            <v>시험관련산업기사</v>
          </cell>
          <cell r="B45">
            <v>54400</v>
          </cell>
        </row>
        <row r="46">
          <cell r="A46" t="str">
            <v>연마공</v>
          </cell>
          <cell r="B46">
            <v>87800</v>
          </cell>
        </row>
        <row r="47">
          <cell r="A47" t="str">
            <v>용접공</v>
          </cell>
          <cell r="B47">
            <v>91900</v>
          </cell>
        </row>
        <row r="48">
          <cell r="A48" t="str">
            <v>용접공(철도)</v>
          </cell>
          <cell r="B48">
            <v>90400</v>
          </cell>
        </row>
        <row r="49">
          <cell r="A49" t="str">
            <v>운전사(기계)</v>
          </cell>
          <cell r="B49">
            <v>68600</v>
          </cell>
        </row>
        <row r="50">
          <cell r="A50" t="str">
            <v>운전사(운반차)</v>
          </cell>
          <cell r="B50">
            <v>71100</v>
          </cell>
        </row>
        <row r="51">
          <cell r="A51" t="str">
            <v>위생공</v>
          </cell>
          <cell r="B51">
            <v>78100</v>
          </cell>
        </row>
        <row r="52">
          <cell r="A52" t="str">
            <v>유리공</v>
          </cell>
          <cell r="B52">
            <v>88600</v>
          </cell>
        </row>
        <row r="53">
          <cell r="A53" t="str">
            <v>작업반장</v>
          </cell>
          <cell r="B53">
            <v>79400</v>
          </cell>
        </row>
        <row r="54">
          <cell r="A54" t="str">
            <v>잠수부</v>
          </cell>
          <cell r="B54">
            <v>115700</v>
          </cell>
        </row>
        <row r="55">
          <cell r="A55" t="str">
            <v>저압케이블전공</v>
          </cell>
          <cell r="B55">
            <v>91900</v>
          </cell>
        </row>
        <row r="56">
          <cell r="A56" t="str">
            <v>절단공</v>
          </cell>
          <cell r="B56">
            <v>86300</v>
          </cell>
        </row>
        <row r="57">
          <cell r="A57" t="str">
            <v>제도사</v>
          </cell>
          <cell r="B57">
            <v>72400</v>
          </cell>
        </row>
        <row r="58">
          <cell r="A58" t="str">
            <v>제철축로공</v>
          </cell>
          <cell r="B58">
            <v>137400</v>
          </cell>
        </row>
        <row r="59">
          <cell r="A59" t="str">
            <v>조경공</v>
          </cell>
          <cell r="B59">
            <v>79300</v>
          </cell>
        </row>
        <row r="60">
          <cell r="A60" t="str">
            <v>조력공</v>
          </cell>
          <cell r="B60">
            <v>72400</v>
          </cell>
        </row>
        <row r="61">
          <cell r="A61" t="str">
            <v>조림인부</v>
          </cell>
          <cell r="B61">
            <v>63700</v>
          </cell>
        </row>
        <row r="62">
          <cell r="A62" t="str">
            <v>조적공</v>
          </cell>
          <cell r="B62">
            <v>96100</v>
          </cell>
        </row>
        <row r="63">
          <cell r="A63" t="str">
            <v>준설선기관사</v>
          </cell>
          <cell r="B63">
            <v>72400</v>
          </cell>
        </row>
        <row r="64">
          <cell r="A64" t="str">
            <v>준설선기관장</v>
          </cell>
          <cell r="B64">
            <v>89000</v>
          </cell>
        </row>
        <row r="65">
          <cell r="A65" t="str">
            <v>준설선선장</v>
          </cell>
          <cell r="B65">
            <v>97600</v>
          </cell>
        </row>
        <row r="66">
          <cell r="A66" t="str">
            <v>준설선운전사</v>
          </cell>
          <cell r="B66">
            <v>75600</v>
          </cell>
        </row>
        <row r="67">
          <cell r="A67" t="str">
            <v>준설선전기사</v>
          </cell>
          <cell r="B67">
            <v>73500</v>
          </cell>
        </row>
        <row r="68">
          <cell r="A68" t="str">
            <v>줄눈공</v>
          </cell>
          <cell r="B68">
            <v>88700</v>
          </cell>
        </row>
        <row r="69">
          <cell r="A69" t="str">
            <v>지붕잇기공</v>
          </cell>
          <cell r="B69">
            <v>83600</v>
          </cell>
        </row>
        <row r="70">
          <cell r="A70" t="str">
            <v>지적기능산업기사</v>
          </cell>
          <cell r="B70">
            <v>78700</v>
          </cell>
        </row>
        <row r="71">
          <cell r="A71" t="str">
            <v>지적기능사</v>
          </cell>
          <cell r="B71">
            <v>62400</v>
          </cell>
        </row>
        <row r="72">
          <cell r="A72" t="str">
            <v>지적기사</v>
          </cell>
          <cell r="B72">
            <v>125900</v>
          </cell>
        </row>
        <row r="73">
          <cell r="A73" t="str">
            <v>지적산업기사</v>
          </cell>
          <cell r="B73">
            <v>105500</v>
          </cell>
        </row>
        <row r="74">
          <cell r="A74" t="str">
            <v>착암공</v>
          </cell>
          <cell r="B74">
            <v>71700</v>
          </cell>
        </row>
        <row r="75">
          <cell r="A75" t="str">
            <v>창호목공</v>
          </cell>
          <cell r="B75">
            <v>86200</v>
          </cell>
        </row>
        <row r="76">
          <cell r="A76" t="str">
            <v>철골공</v>
          </cell>
          <cell r="B76">
            <v>90900</v>
          </cell>
        </row>
        <row r="77">
          <cell r="A77" t="str">
            <v>철공</v>
          </cell>
          <cell r="B77">
            <v>98600</v>
          </cell>
        </row>
        <row r="78">
          <cell r="A78" t="str">
            <v>철근공</v>
          </cell>
          <cell r="B78">
            <v>107900</v>
          </cell>
        </row>
        <row r="79">
          <cell r="A79" t="str">
            <v>철도신호공</v>
          </cell>
          <cell r="B79">
            <v>111700</v>
          </cell>
        </row>
        <row r="80">
          <cell r="A80" t="str">
            <v>철판공</v>
          </cell>
          <cell r="B80">
            <v>94200</v>
          </cell>
        </row>
        <row r="81">
          <cell r="A81" t="str">
            <v>측부</v>
          </cell>
          <cell r="B81">
            <v>41500</v>
          </cell>
        </row>
        <row r="82">
          <cell r="A82" t="str">
            <v>치장벽돌공</v>
          </cell>
          <cell r="B82">
            <v>94000</v>
          </cell>
        </row>
        <row r="83">
          <cell r="A83" t="str">
            <v>콘크리트공</v>
          </cell>
          <cell r="B83">
            <v>103500</v>
          </cell>
        </row>
        <row r="84">
          <cell r="A84" t="str">
            <v>타일공</v>
          </cell>
          <cell r="B84">
            <v>112000</v>
          </cell>
        </row>
        <row r="85">
          <cell r="A85" t="str">
            <v>통신내선공</v>
          </cell>
          <cell r="B85">
            <v>87300</v>
          </cell>
        </row>
        <row r="86">
          <cell r="A86" t="str">
            <v>통신설비공</v>
          </cell>
          <cell r="B86">
            <v>103200</v>
          </cell>
        </row>
        <row r="87">
          <cell r="A87" t="str">
            <v>통신외선공</v>
          </cell>
          <cell r="B87">
            <v>128500</v>
          </cell>
        </row>
        <row r="88">
          <cell r="A88" t="str">
            <v>통신케이블공</v>
          </cell>
          <cell r="B88">
            <v>131800</v>
          </cell>
        </row>
        <row r="89">
          <cell r="A89" t="str">
            <v>특고압케이블전공</v>
          </cell>
          <cell r="B89">
            <v>155200</v>
          </cell>
        </row>
        <row r="90">
          <cell r="A90" t="str">
            <v>특별인부</v>
          </cell>
          <cell r="B90">
            <v>75500</v>
          </cell>
        </row>
        <row r="91">
          <cell r="A91" t="str">
            <v>특수비계공</v>
          </cell>
          <cell r="B91">
            <v>113700</v>
          </cell>
        </row>
        <row r="92">
          <cell r="A92" t="str">
            <v>판넬조립공</v>
          </cell>
          <cell r="B92">
            <v>88500</v>
          </cell>
        </row>
        <row r="93">
          <cell r="A93" t="str">
            <v>포설공</v>
          </cell>
          <cell r="B93">
            <v>79700</v>
          </cell>
        </row>
        <row r="94">
          <cell r="A94" t="str">
            <v>포장공</v>
          </cell>
          <cell r="B94">
            <v>86300</v>
          </cell>
        </row>
        <row r="95">
          <cell r="A95" t="str">
            <v>플랜트기계설치공</v>
          </cell>
          <cell r="B95">
            <v>97400</v>
          </cell>
        </row>
        <row r="96">
          <cell r="A96" t="str">
            <v>플랜트배관공</v>
          </cell>
          <cell r="B96">
            <v>103400</v>
          </cell>
        </row>
        <row r="97">
          <cell r="A97" t="str">
            <v>플랜트용접공</v>
          </cell>
          <cell r="B97">
            <v>101500</v>
          </cell>
        </row>
        <row r="98">
          <cell r="A98" t="str">
            <v>플랜트전공</v>
          </cell>
          <cell r="B98">
            <v>89100</v>
          </cell>
        </row>
        <row r="99">
          <cell r="A99" t="str">
            <v>플랜트제관공</v>
          </cell>
          <cell r="B99">
            <v>86200</v>
          </cell>
        </row>
        <row r="100">
          <cell r="A100" t="str">
            <v>플랜트특수용접공</v>
          </cell>
          <cell r="B100">
            <v>125300</v>
          </cell>
        </row>
        <row r="101">
          <cell r="A101" t="str">
            <v>할석공</v>
          </cell>
          <cell r="B101">
            <v>99200</v>
          </cell>
        </row>
        <row r="102">
          <cell r="A102" t="str">
            <v>함석공</v>
          </cell>
          <cell r="B102">
            <v>79400</v>
          </cell>
        </row>
        <row r="103">
          <cell r="A103" t="str">
            <v>현도사</v>
          </cell>
          <cell r="B103">
            <v>71500</v>
          </cell>
        </row>
        <row r="104">
          <cell r="A104" t="str">
            <v>형틀목공</v>
          </cell>
          <cell r="B104">
            <v>105300</v>
          </cell>
        </row>
        <row r="105">
          <cell r="A105" t="str">
            <v>화약취급공</v>
          </cell>
          <cell r="B105">
            <v>1012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REF"/>
      <sheetName val="통합"/>
      <sheetName val="ABUT수량-A1"/>
      <sheetName val="N賃率_職"/>
      <sheetName val="3BL공동구 수량"/>
      <sheetName val="3련 BOX"/>
      <sheetName val="공사비내역서"/>
      <sheetName val="도급양식"/>
      <sheetName val="공사비 내역 (가)"/>
      <sheetName val="원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노임단가"/>
    </sheetNames>
    <sheetDataSet>
      <sheetData sheetId="0"/>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설계명세서"/>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type-F"/>
      <sheetName val="예산M12A"/>
      <sheetName val="선로정수계산"/>
      <sheetName val="부표총괄"/>
      <sheetName val="품셈1-17"/>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1.설계조건"/>
      <sheetName val="예방접종계획"/>
      <sheetName val="근태계획서"/>
      <sheetName val="덕전리"/>
      <sheetName val="공사비예산서(토목분)"/>
      <sheetName val="BLOCK(1)"/>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Sheet3"/>
      <sheetName val="인건비 "/>
      <sheetName val="일반수량집계"/>
      <sheetName val="일반맨홀수량집계(A-7 LINE)"/>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Construction"/>
      <sheetName val="Item정리"/>
      <sheetName val="SL dau tien"/>
      <sheetName val="설산1.나"/>
      <sheetName val="본사S"/>
      <sheetName val="Equipment"/>
      <sheetName val="Piping"/>
      <sheetName val="I一般比"/>
      <sheetName val="봉양~조차장간고하개명(신설)"/>
      <sheetName val="TYPE-A"/>
      <sheetName val="7단가"/>
      <sheetName val="설변물량"/>
      <sheetName val="월선수금"/>
      <sheetName val="조도계산서 (도서)"/>
      <sheetName val="골재집계"/>
      <sheetName val="부대대비"/>
      <sheetName val="냉연집계"/>
      <sheetName val="신우"/>
      <sheetName val="CODE"/>
      <sheetName val="시멘트"/>
      <sheetName val="#REF"/>
      <sheetName val="별표 "/>
      <sheetName val="Baby일위대가"/>
      <sheetName val="단면(RW1)"/>
      <sheetName val="적용기준"/>
      <sheetName val="첨부파일"/>
      <sheetName val="EUPDAT2"/>
      <sheetName val="Hargamat"/>
      <sheetName val="검색"/>
      <sheetName val="개요"/>
      <sheetName val="Wind Load(3.1) (2)"/>
      <sheetName val="Wind Load(3.2)"/>
      <sheetName val="Wind Load(3.4)"/>
      <sheetName val="연습"/>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건축내역서"/>
      <sheetName val="차선도색현황"/>
      <sheetName val="갑지(추정)"/>
      <sheetName val="가동비율"/>
      <sheetName val="노원열병합  건축공사기성내역서"/>
      <sheetName val="금액"/>
      <sheetName val="N賃率-職"/>
      <sheetName val="인제내역"/>
      <sheetName val="CAPVC"/>
      <sheetName val="대비"/>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비교표"/>
      <sheetName val="골조시행"/>
      <sheetName val="Sheet1 (2)"/>
      <sheetName val="횡배위치"/>
      <sheetName val="SCH"/>
      <sheetName val="CTEMCOST"/>
      <sheetName val="변화치수"/>
      <sheetName val="Front"/>
      <sheetName val="design data"/>
      <sheetName val="member design"/>
      <sheetName val="공종별 집계"/>
      <sheetName val="DS-최종"/>
      <sheetName val="단가디비"/>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공사비예산서(토목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sheetData sheetId="12">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PCALC"/>
      <sheetName val="조도계산서 (도서)"/>
    </sheetNames>
    <sheetDataSet>
      <sheetData sheetId="0">
        <row r="5">
          <cell r="B5" t="str">
            <v>LOP</v>
          </cell>
          <cell r="C5" t="str">
            <v>수량</v>
          </cell>
          <cell r="D5" t="str">
            <v>TYPE</v>
          </cell>
          <cell r="E5" t="str">
            <v>DIMENSION</v>
          </cell>
          <cell r="F5" t="str">
            <v>TAG</v>
          </cell>
          <cell r="G5" t="str">
            <v>설 비 명</v>
          </cell>
          <cell r="H5" t="str">
            <v>단위</v>
          </cell>
          <cell r="I5" t="str">
            <v>수량</v>
          </cell>
        </row>
        <row r="6">
          <cell r="B6" t="str">
            <v>NO.</v>
          </cell>
          <cell r="E6" t="str">
            <v>W x H x D x L</v>
          </cell>
          <cell r="F6" t="str">
            <v>NO.</v>
          </cell>
          <cell r="H6" t="str">
            <v>용량</v>
          </cell>
          <cell r="I6" t="str">
            <v>NL.</v>
          </cell>
          <cell r="J6" t="str">
            <v>SB.</v>
          </cell>
        </row>
        <row r="7">
          <cell r="B7" t="e">
            <v>#REF!</v>
          </cell>
        </row>
        <row r="8">
          <cell r="B8" t="str">
            <v>취수설비</v>
          </cell>
        </row>
      </sheetData>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efreshError="1"/>
      <sheetData sheetId="2" refreshError="1"/>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과천MAIN"/>
      <sheetName val="일위 (2)"/>
      <sheetName val="갑지 (2)"/>
      <sheetName val="산출근거서"/>
      <sheetName val="일위"/>
      <sheetName val="NOMUBI"/>
      <sheetName val="sw1"/>
      <sheetName val="PROCES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서"/>
      <sheetName val="원가내역서"/>
      <sheetName val="일위대가표"/>
      <sheetName val="내역서"/>
      <sheetName val="간지1"/>
      <sheetName val="간지2"/>
      <sheetName val="총괄표지"/>
      <sheetName val="표지 "/>
      <sheetName val="원가계산서(기계건축)"/>
      <sheetName val="원가계산서(기계)"/>
      <sheetName val="총괄표"/>
      <sheetName val="일위대가"/>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Sheet1"/>
    </sheetNames>
    <sheetDataSet>
      <sheetData sheetId="0" refreshError="1"/>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자재단가"/>
      <sheetName val="비교표"/>
      <sheetName val="우수"/>
      <sheetName val="1단계"/>
      <sheetName val="지급자재"/>
      <sheetName val="마산방향"/>
      <sheetName val="진주방향"/>
      <sheetName val="하수급견적대비"/>
      <sheetName val="덕전리"/>
      <sheetName val="Sheet6"/>
      <sheetName val="관경별우수관집계"/>
      <sheetName val="Sheet2"/>
      <sheetName val="갑지(추정)"/>
      <sheetName val="BSD (2)"/>
      <sheetName val="BID"/>
      <sheetName val="#REF"/>
      <sheetName val="cp1"/>
      <sheetName val="기초작업"/>
      <sheetName val="설비"/>
      <sheetName val="대림경상68억"/>
      <sheetName val="플랜트 설치"/>
      <sheetName val="금융비용"/>
      <sheetName val="차수"/>
      <sheetName val="입찰안"/>
      <sheetName val="PROJECT BRIEF"/>
      <sheetName val="평당자료"/>
      <sheetName val="전체"/>
      <sheetName val="단가산출"/>
      <sheetName val="Macro2"/>
      <sheetName val="잔수량(작성)"/>
      <sheetName val="유림총괄"/>
      <sheetName val="일위_파일"/>
      <sheetName val="표지"/>
      <sheetName val="Total"/>
      <sheetName val="선정요령"/>
      <sheetName val="추가예산"/>
      <sheetName val="POOM_MOTO"/>
      <sheetName val="POOM_MOTO2"/>
      <sheetName val="공통가설"/>
      <sheetName val="총괄-1"/>
      <sheetName val="원가서"/>
      <sheetName val="공량산출서"/>
      <sheetName val="안양동교 1안"/>
      <sheetName val="ABUT수량-A1"/>
      <sheetName val="JUCKEYK"/>
      <sheetName val="00상노임"/>
      <sheetName val="노임단가"/>
      <sheetName val="WORK"/>
      <sheetName val="기계경비"/>
      <sheetName val="건축공사"/>
      <sheetName val="대치판정"/>
      <sheetName val="조명시설"/>
      <sheetName val="2.대외공문"/>
      <sheetName val="5.전사투자계획종함안"/>
      <sheetName val="손익차9월2"/>
      <sheetName val="업체별기성내역"/>
      <sheetName val="9GNG운반"/>
      <sheetName val="목록"/>
      <sheetName val="간접(90)"/>
      <sheetName val="남양내역"/>
      <sheetName val="용수간선"/>
      <sheetName val="Macro(차단기)"/>
      <sheetName val="견적정보"/>
      <sheetName val="COVER"/>
      <sheetName val="단양 00 아파트-세부내역"/>
      <sheetName val="날개벽수량표"/>
      <sheetName val="전 기"/>
      <sheetName val="관급"/>
      <sheetName val="중동상가"/>
      <sheetName val="선급금신청서"/>
      <sheetName val="시화점실행"/>
      <sheetName val="맨홀수량산출"/>
      <sheetName val="관급자재"/>
      <sheetName val="정렬"/>
      <sheetName val="기둥(원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 val="부하(성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 val="총계"/>
      <sheetName val="총괄"/>
      <sheetName val="code"/>
      <sheetName val="사용설명서"/>
      <sheetName val="reser"/>
      <sheetName val="Module1"/>
      <sheetName val="Module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E2 (품셈표)"/>
      <sheetName val="PULLING SUPT등"/>
      <sheetName val="#REF"/>
      <sheetName val="단가산"/>
      <sheetName val="품셈"/>
      <sheetName val="cable품셈표(한전)"/>
      <sheetName val="노임단가"/>
      <sheetName val="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000000"/>
      <sheetName val="감리집계"/>
      <sheetName val="감리산출기초"/>
      <sheetName val="원가(보고서)"/>
      <sheetName val="원가"/>
      <sheetName val="총괄표"/>
      <sheetName val="48단가"/>
      <sheetName val="49단가"/>
      <sheetName val="22단가"/>
      <sheetName val="48산출"/>
      <sheetName val="49산출"/>
      <sheetName val="22산출"/>
      <sheetName val="자재단가"/>
      <sheetName val="노임단가"/>
      <sheetName val="원가산출근거"/>
      <sheetName val="산출근거"/>
      <sheetName val="총괄표 (2)"/>
      <sheetName val="48단가 (2)"/>
      <sheetName val="49단가 (2)"/>
      <sheetName val="화재 탐지 설비"/>
      <sheetName val="정부노임단가"/>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B1" t="str">
            <v>자   재   단   가   비   교   표</v>
          </cell>
        </row>
        <row r="2">
          <cell r="B2" t="str">
            <v>품      명</v>
          </cell>
          <cell r="C2" t="str">
            <v>규      격</v>
          </cell>
          <cell r="D2" t="str">
            <v>단위</v>
          </cell>
          <cell r="E2" t="str">
            <v>물가자료(12월)</v>
          </cell>
          <cell r="G2" t="str">
            <v>물가정보(12월)</v>
          </cell>
          <cell r="I2" t="str">
            <v>가격정보</v>
          </cell>
          <cell r="K2" t="str">
            <v>견  적  1</v>
          </cell>
          <cell r="M2" t="str">
            <v>견  적  2</v>
          </cell>
          <cell r="O2" t="str">
            <v>최저가격</v>
          </cell>
          <cell r="P2" t="str">
            <v>적용가격</v>
          </cell>
          <cell r="Q2" t="str">
            <v>비  고</v>
          </cell>
        </row>
        <row r="3">
          <cell r="E3" t="str">
            <v>Page</v>
          </cell>
          <cell r="F3" t="str">
            <v>단  가</v>
          </cell>
          <cell r="G3" t="str">
            <v>Page</v>
          </cell>
          <cell r="H3" t="str">
            <v>단  가</v>
          </cell>
          <cell r="I3" t="str">
            <v>Page</v>
          </cell>
          <cell r="J3" t="str">
            <v>단  가</v>
          </cell>
          <cell r="K3" t="str">
            <v>Page</v>
          </cell>
          <cell r="L3" t="str">
            <v>단  가</v>
          </cell>
          <cell r="M3" t="str">
            <v>Page</v>
          </cell>
          <cell r="N3" t="str">
            <v>단  가</v>
          </cell>
        </row>
        <row r="4">
          <cell r="A4">
            <v>200</v>
          </cell>
          <cell r="B4" t="str">
            <v xml:space="preserve"> 6.6kV 가교PE케이블</v>
          </cell>
          <cell r="C4" t="str">
            <v xml:space="preserve"> 6.9kV CV 60㎟/1C</v>
          </cell>
          <cell r="D4" t="str">
            <v>m</v>
          </cell>
          <cell r="O4">
            <v>0</v>
          </cell>
          <cell r="P4">
            <v>0</v>
          </cell>
          <cell r="Q4" t="str">
            <v>관 급</v>
          </cell>
        </row>
        <row r="5">
          <cell r="A5">
            <v>201</v>
          </cell>
          <cell r="B5" t="str">
            <v xml:space="preserve"> 6.6kV 가교PE케이블</v>
          </cell>
          <cell r="C5" t="str">
            <v xml:space="preserve"> 6.9kV CV 100㎟/1C</v>
          </cell>
          <cell r="D5" t="str">
            <v>m</v>
          </cell>
          <cell r="O5">
            <v>0</v>
          </cell>
          <cell r="P5">
            <v>0</v>
          </cell>
          <cell r="Q5" t="str">
            <v>관 급</v>
          </cell>
        </row>
        <row r="6">
          <cell r="A6">
            <v>202</v>
          </cell>
          <cell r="B6" t="str">
            <v xml:space="preserve"> 600V 가교PE케이블</v>
          </cell>
          <cell r="C6" t="str">
            <v xml:space="preserve"> CV 5.5㎟/1C</v>
          </cell>
          <cell r="D6" t="str">
            <v>m</v>
          </cell>
          <cell r="E6">
            <v>846</v>
          </cell>
          <cell r="F6">
            <v>320</v>
          </cell>
          <cell r="G6">
            <v>897</v>
          </cell>
          <cell r="H6">
            <v>315</v>
          </cell>
          <cell r="O6">
            <v>315</v>
          </cell>
          <cell r="P6">
            <v>315</v>
          </cell>
        </row>
        <row r="7">
          <cell r="A7">
            <v>203</v>
          </cell>
          <cell r="B7" t="str">
            <v xml:space="preserve"> 600V 가교PE케이블</v>
          </cell>
          <cell r="C7" t="str">
            <v xml:space="preserve"> CV 8㎟/2C</v>
          </cell>
          <cell r="D7" t="str">
            <v>m</v>
          </cell>
          <cell r="E7">
            <v>846</v>
          </cell>
          <cell r="F7">
            <v>975</v>
          </cell>
          <cell r="G7">
            <v>897</v>
          </cell>
          <cell r="H7">
            <v>963</v>
          </cell>
          <cell r="O7">
            <v>963</v>
          </cell>
          <cell r="P7">
            <v>963</v>
          </cell>
        </row>
        <row r="8">
          <cell r="A8">
            <v>204</v>
          </cell>
          <cell r="B8" t="str">
            <v xml:space="preserve"> 600V 가교PE케이블</v>
          </cell>
          <cell r="C8" t="str">
            <v xml:space="preserve"> CV 14㎟/1C</v>
          </cell>
          <cell r="D8" t="str">
            <v>m</v>
          </cell>
          <cell r="E8">
            <v>846</v>
          </cell>
          <cell r="F8">
            <v>650</v>
          </cell>
          <cell r="G8">
            <v>897</v>
          </cell>
          <cell r="H8">
            <v>642</v>
          </cell>
          <cell r="O8">
            <v>642</v>
          </cell>
          <cell r="P8">
            <v>642</v>
          </cell>
        </row>
        <row r="9">
          <cell r="A9">
            <v>205</v>
          </cell>
          <cell r="B9" t="str">
            <v xml:space="preserve"> 600V 가교PE케이블</v>
          </cell>
          <cell r="C9" t="str">
            <v xml:space="preserve"> CV 22㎟/1C</v>
          </cell>
          <cell r="D9" t="str">
            <v>m</v>
          </cell>
          <cell r="E9">
            <v>846</v>
          </cell>
          <cell r="F9">
            <v>939</v>
          </cell>
          <cell r="G9">
            <v>897</v>
          </cell>
          <cell r="H9">
            <v>928</v>
          </cell>
          <cell r="O9">
            <v>928</v>
          </cell>
          <cell r="P9">
            <v>928</v>
          </cell>
        </row>
        <row r="10">
          <cell r="A10">
            <v>206</v>
          </cell>
          <cell r="B10" t="str">
            <v xml:space="preserve"> 600V 가교PE케이블</v>
          </cell>
          <cell r="C10" t="str">
            <v xml:space="preserve"> CV 38㎟/1C</v>
          </cell>
          <cell r="D10" t="str">
            <v>m</v>
          </cell>
          <cell r="E10">
            <v>846</v>
          </cell>
          <cell r="F10">
            <v>1469</v>
          </cell>
          <cell r="G10">
            <v>897</v>
          </cell>
          <cell r="H10">
            <v>1451</v>
          </cell>
          <cell r="O10">
            <v>1451</v>
          </cell>
          <cell r="P10">
            <v>1451</v>
          </cell>
        </row>
        <row r="11">
          <cell r="A11">
            <v>207</v>
          </cell>
          <cell r="B11" t="str">
            <v xml:space="preserve"> 600V 가교PE케이블</v>
          </cell>
          <cell r="C11" t="str">
            <v xml:space="preserve"> CV 60㎟/1C</v>
          </cell>
          <cell r="D11" t="str">
            <v>m</v>
          </cell>
          <cell r="E11">
            <v>846</v>
          </cell>
          <cell r="F11">
            <v>2300</v>
          </cell>
          <cell r="G11">
            <v>897</v>
          </cell>
          <cell r="H11">
            <v>2272</v>
          </cell>
          <cell r="O11">
            <v>2272</v>
          </cell>
          <cell r="P11">
            <v>2272</v>
          </cell>
        </row>
        <row r="12">
          <cell r="A12">
            <v>208</v>
          </cell>
          <cell r="B12" t="str">
            <v xml:space="preserve"> 600V 가교PE케이블</v>
          </cell>
          <cell r="C12" t="str">
            <v xml:space="preserve"> CV 100㎟/1C</v>
          </cell>
          <cell r="D12" t="str">
            <v>m</v>
          </cell>
          <cell r="E12">
            <v>846</v>
          </cell>
          <cell r="F12">
            <v>3724</v>
          </cell>
          <cell r="G12">
            <v>897</v>
          </cell>
          <cell r="H12">
            <v>3679</v>
          </cell>
          <cell r="O12">
            <v>3679</v>
          </cell>
          <cell r="P12">
            <v>3679</v>
          </cell>
        </row>
        <row r="13">
          <cell r="A13">
            <v>209</v>
          </cell>
          <cell r="B13" t="str">
            <v xml:space="preserve"> 600V 가교PE케이블</v>
          </cell>
          <cell r="C13" t="str">
            <v xml:space="preserve"> CVV 3.5㎟/4C</v>
          </cell>
          <cell r="D13" t="str">
            <v>m</v>
          </cell>
          <cell r="E13">
            <v>844</v>
          </cell>
          <cell r="F13">
            <v>877</v>
          </cell>
          <cell r="G13">
            <v>892</v>
          </cell>
          <cell r="H13">
            <v>877</v>
          </cell>
          <cell r="O13">
            <v>877</v>
          </cell>
          <cell r="P13">
            <v>877</v>
          </cell>
        </row>
        <row r="14">
          <cell r="A14">
            <v>212</v>
          </cell>
          <cell r="B14" t="str">
            <v xml:space="preserve"> 제어용케이블</v>
          </cell>
          <cell r="C14" t="str">
            <v xml:space="preserve"> CVV-SB 2.0㎟/4C</v>
          </cell>
          <cell r="D14" t="str">
            <v>m</v>
          </cell>
          <cell r="E14">
            <v>845</v>
          </cell>
          <cell r="F14">
            <v>979</v>
          </cell>
          <cell r="G14">
            <v>892</v>
          </cell>
          <cell r="H14">
            <v>979</v>
          </cell>
          <cell r="O14">
            <v>979</v>
          </cell>
          <cell r="P14">
            <v>979</v>
          </cell>
        </row>
        <row r="15">
          <cell r="A15">
            <v>214</v>
          </cell>
          <cell r="B15" t="str">
            <v xml:space="preserve"> 통신케이블</v>
          </cell>
          <cell r="C15" t="str">
            <v xml:space="preserve"> RS 232C 4.27㎟/4C</v>
          </cell>
          <cell r="D15" t="str">
            <v>m</v>
          </cell>
          <cell r="K15" t="str">
            <v>ABB</v>
          </cell>
          <cell r="L15">
            <v>2500</v>
          </cell>
          <cell r="O15">
            <v>2500</v>
          </cell>
          <cell r="P15">
            <v>2500</v>
          </cell>
        </row>
        <row r="16">
          <cell r="A16">
            <v>215</v>
          </cell>
          <cell r="B16" t="str">
            <v xml:space="preserve"> 접지용전선</v>
          </cell>
          <cell r="C16" t="str">
            <v xml:space="preserve"> CU 38㎟</v>
          </cell>
          <cell r="D16" t="str">
            <v>m</v>
          </cell>
          <cell r="E16">
            <v>858</v>
          </cell>
          <cell r="F16">
            <v>1195</v>
          </cell>
          <cell r="G16">
            <v>904</v>
          </cell>
          <cell r="H16">
            <v>1209</v>
          </cell>
          <cell r="O16">
            <v>1195</v>
          </cell>
          <cell r="P16">
            <v>1195</v>
          </cell>
        </row>
        <row r="17">
          <cell r="A17">
            <v>216</v>
          </cell>
          <cell r="B17" t="str">
            <v xml:space="preserve"> 접지용전선</v>
          </cell>
          <cell r="C17" t="str">
            <v xml:space="preserve"> BC 60㎟</v>
          </cell>
          <cell r="D17" t="str">
            <v>m</v>
          </cell>
          <cell r="E17">
            <v>858</v>
          </cell>
          <cell r="F17">
            <v>1910</v>
          </cell>
          <cell r="G17">
            <v>904</v>
          </cell>
          <cell r="H17">
            <v>1938</v>
          </cell>
          <cell r="O17">
            <v>1910</v>
          </cell>
          <cell r="P17">
            <v>1910</v>
          </cell>
        </row>
        <row r="18">
          <cell r="A18">
            <v>217</v>
          </cell>
          <cell r="B18" t="str">
            <v xml:space="preserve"> 접지용전선</v>
          </cell>
          <cell r="C18" t="str">
            <v xml:space="preserve"> GV 3.5㎟</v>
          </cell>
          <cell r="D18" t="str">
            <v>m</v>
          </cell>
          <cell r="E18">
            <v>843</v>
          </cell>
          <cell r="F18">
            <v>215</v>
          </cell>
          <cell r="G18">
            <v>890</v>
          </cell>
          <cell r="H18">
            <v>219</v>
          </cell>
          <cell r="O18">
            <v>215</v>
          </cell>
          <cell r="P18">
            <v>215</v>
          </cell>
        </row>
        <row r="19">
          <cell r="A19">
            <v>218</v>
          </cell>
          <cell r="B19" t="str">
            <v xml:space="preserve"> 접지용전선</v>
          </cell>
          <cell r="C19" t="str">
            <v xml:space="preserve"> GV 5.5㎟</v>
          </cell>
          <cell r="D19" t="str">
            <v>m</v>
          </cell>
          <cell r="E19">
            <v>843</v>
          </cell>
          <cell r="F19">
            <v>344</v>
          </cell>
          <cell r="G19">
            <v>890</v>
          </cell>
          <cell r="H19">
            <v>349</v>
          </cell>
          <cell r="O19">
            <v>344</v>
          </cell>
          <cell r="P19">
            <v>344</v>
          </cell>
        </row>
        <row r="20">
          <cell r="A20">
            <v>219</v>
          </cell>
          <cell r="B20" t="str">
            <v xml:space="preserve"> 접지용전선</v>
          </cell>
          <cell r="C20" t="str">
            <v xml:space="preserve"> GV 8㎟</v>
          </cell>
          <cell r="D20" t="str">
            <v>m</v>
          </cell>
          <cell r="E20">
            <v>843</v>
          </cell>
          <cell r="F20">
            <v>451</v>
          </cell>
          <cell r="G20">
            <v>890</v>
          </cell>
          <cell r="H20">
            <v>457</v>
          </cell>
          <cell r="O20">
            <v>451</v>
          </cell>
          <cell r="P20">
            <v>451</v>
          </cell>
        </row>
        <row r="21">
          <cell r="A21">
            <v>220</v>
          </cell>
          <cell r="B21" t="str">
            <v xml:space="preserve"> 접지용전선</v>
          </cell>
          <cell r="C21" t="str">
            <v xml:space="preserve"> GV 38㎟</v>
          </cell>
          <cell r="D21" t="str">
            <v>m</v>
          </cell>
          <cell r="E21">
            <v>843</v>
          </cell>
          <cell r="F21">
            <v>1525</v>
          </cell>
          <cell r="G21">
            <v>890</v>
          </cell>
          <cell r="H21">
            <v>1541</v>
          </cell>
          <cell r="O21">
            <v>1525</v>
          </cell>
          <cell r="P21">
            <v>1525</v>
          </cell>
        </row>
        <row r="22">
          <cell r="A22">
            <v>221</v>
          </cell>
          <cell r="B22" t="str">
            <v xml:space="preserve"> 접지용전선</v>
          </cell>
          <cell r="C22" t="str">
            <v xml:space="preserve"> GV 60㎟</v>
          </cell>
          <cell r="D22" t="str">
            <v>m</v>
          </cell>
          <cell r="E22">
            <v>843</v>
          </cell>
          <cell r="F22">
            <v>2357</v>
          </cell>
          <cell r="G22">
            <v>890</v>
          </cell>
          <cell r="H22">
            <v>2385</v>
          </cell>
          <cell r="O22">
            <v>2357</v>
          </cell>
          <cell r="P22">
            <v>2357</v>
          </cell>
        </row>
        <row r="23">
          <cell r="A23">
            <v>222</v>
          </cell>
          <cell r="B23" t="str">
            <v xml:space="preserve"> 접지용전선</v>
          </cell>
          <cell r="C23" t="str">
            <v xml:space="preserve"> GV 80㎟</v>
          </cell>
          <cell r="D23" t="str">
            <v>m</v>
          </cell>
          <cell r="E23">
            <v>843</v>
          </cell>
          <cell r="F23">
            <v>3757</v>
          </cell>
          <cell r="G23">
            <v>890</v>
          </cell>
          <cell r="H23">
            <v>3800</v>
          </cell>
          <cell r="O23">
            <v>3757</v>
          </cell>
          <cell r="P23">
            <v>3757</v>
          </cell>
        </row>
        <row r="24">
          <cell r="A24">
            <v>223</v>
          </cell>
          <cell r="B24" t="str">
            <v xml:space="preserve"> 접지용전선</v>
          </cell>
          <cell r="C24" t="str">
            <v xml:space="preserve"> GV 100㎟</v>
          </cell>
          <cell r="D24" t="str">
            <v>m</v>
          </cell>
          <cell r="E24">
            <v>843</v>
          </cell>
          <cell r="F24">
            <v>3757</v>
          </cell>
          <cell r="G24">
            <v>890</v>
          </cell>
          <cell r="H24">
            <v>3800</v>
          </cell>
          <cell r="O24">
            <v>3757</v>
          </cell>
          <cell r="P24">
            <v>3757</v>
          </cell>
        </row>
        <row r="25">
          <cell r="A25">
            <v>437</v>
          </cell>
          <cell r="B25" t="str">
            <v xml:space="preserve"> 경질비닐전선관</v>
          </cell>
          <cell r="C25" t="str">
            <v xml:space="preserve"> HI 22C</v>
          </cell>
          <cell r="D25" t="str">
            <v>m</v>
          </cell>
          <cell r="E25">
            <v>871</v>
          </cell>
          <cell r="F25">
            <v>315</v>
          </cell>
          <cell r="G25">
            <v>914</v>
          </cell>
          <cell r="H25">
            <v>324</v>
          </cell>
          <cell r="O25">
            <v>315</v>
          </cell>
          <cell r="P25">
            <v>315</v>
          </cell>
        </row>
        <row r="26">
          <cell r="A26">
            <v>224</v>
          </cell>
          <cell r="B26" t="str">
            <v xml:space="preserve"> 경질비닐전선관</v>
          </cell>
          <cell r="C26" t="str">
            <v xml:space="preserve"> HI 28C</v>
          </cell>
          <cell r="D26" t="str">
            <v>m</v>
          </cell>
          <cell r="E26">
            <v>871</v>
          </cell>
          <cell r="F26">
            <v>610</v>
          </cell>
          <cell r="G26">
            <v>914</v>
          </cell>
          <cell r="H26">
            <v>627</v>
          </cell>
          <cell r="O26">
            <v>610</v>
          </cell>
          <cell r="P26">
            <v>610</v>
          </cell>
        </row>
        <row r="27">
          <cell r="A27">
            <v>225</v>
          </cell>
          <cell r="B27" t="str">
            <v xml:space="preserve"> 경질비닐전선관</v>
          </cell>
          <cell r="C27" t="str">
            <v xml:space="preserve"> HI 36C</v>
          </cell>
          <cell r="D27" t="str">
            <v>m</v>
          </cell>
          <cell r="E27">
            <v>871</v>
          </cell>
          <cell r="F27">
            <v>950</v>
          </cell>
          <cell r="G27">
            <v>914</v>
          </cell>
          <cell r="H27">
            <v>908</v>
          </cell>
          <cell r="O27">
            <v>908</v>
          </cell>
          <cell r="P27">
            <v>908</v>
          </cell>
        </row>
        <row r="28">
          <cell r="A28">
            <v>226</v>
          </cell>
          <cell r="B28" t="str">
            <v xml:space="preserve"> 경질비닐전선관</v>
          </cell>
          <cell r="C28" t="str">
            <v xml:space="preserve"> HI 42C</v>
          </cell>
          <cell r="D28" t="str">
            <v>m</v>
          </cell>
          <cell r="E28">
            <v>871</v>
          </cell>
          <cell r="F28">
            <v>1120</v>
          </cell>
          <cell r="G28">
            <v>914</v>
          </cell>
          <cell r="H28">
            <v>1187</v>
          </cell>
          <cell r="O28">
            <v>1120</v>
          </cell>
          <cell r="P28">
            <v>1120</v>
          </cell>
        </row>
        <row r="29">
          <cell r="A29">
            <v>540</v>
          </cell>
          <cell r="B29" t="str">
            <v xml:space="preserve"> 경질비닐전선관</v>
          </cell>
          <cell r="C29" t="str">
            <v xml:space="preserve"> HI 54C</v>
          </cell>
          <cell r="D29" t="str">
            <v>m</v>
          </cell>
          <cell r="E29">
            <v>871</v>
          </cell>
          <cell r="F29">
            <v>1650</v>
          </cell>
          <cell r="G29">
            <v>914</v>
          </cell>
          <cell r="H29">
            <v>1683</v>
          </cell>
          <cell r="O29">
            <v>1650</v>
          </cell>
          <cell r="P29">
            <v>1650</v>
          </cell>
        </row>
        <row r="30">
          <cell r="A30">
            <v>227</v>
          </cell>
          <cell r="B30" t="str">
            <v xml:space="preserve"> 경질비닐전선관</v>
          </cell>
          <cell r="C30" t="str">
            <v xml:space="preserve"> HI 104C</v>
          </cell>
          <cell r="D30" t="str">
            <v>m</v>
          </cell>
          <cell r="E30">
            <v>871</v>
          </cell>
          <cell r="F30">
            <v>3950</v>
          </cell>
          <cell r="G30">
            <v>914</v>
          </cell>
          <cell r="H30">
            <v>4707</v>
          </cell>
          <cell r="O30">
            <v>3950</v>
          </cell>
          <cell r="P30">
            <v>3950</v>
          </cell>
        </row>
        <row r="31">
          <cell r="A31">
            <v>228</v>
          </cell>
          <cell r="B31" t="str">
            <v xml:space="preserve"> 강제전선관</v>
          </cell>
          <cell r="C31" t="str">
            <v xml:space="preserve"> 아연도 82C</v>
          </cell>
          <cell r="D31" t="str">
            <v>m</v>
          </cell>
          <cell r="E31">
            <v>867</v>
          </cell>
          <cell r="F31">
            <v>4540</v>
          </cell>
          <cell r="G31">
            <v>918</v>
          </cell>
          <cell r="H31">
            <v>4756</v>
          </cell>
          <cell r="O31">
            <v>4540</v>
          </cell>
          <cell r="P31">
            <v>4540</v>
          </cell>
        </row>
        <row r="32">
          <cell r="A32">
            <v>229</v>
          </cell>
          <cell r="B32" t="str">
            <v xml:space="preserve"> 강제전선관</v>
          </cell>
          <cell r="C32" t="str">
            <v xml:space="preserve"> 아연도 104C</v>
          </cell>
          <cell r="D32" t="str">
            <v>m</v>
          </cell>
          <cell r="E32">
            <v>867</v>
          </cell>
          <cell r="F32">
            <v>7233</v>
          </cell>
          <cell r="G32">
            <v>918</v>
          </cell>
          <cell r="H32">
            <v>7577</v>
          </cell>
          <cell r="O32">
            <v>7233</v>
          </cell>
          <cell r="P32">
            <v>7233</v>
          </cell>
        </row>
        <row r="33">
          <cell r="A33">
            <v>230</v>
          </cell>
          <cell r="B33" t="str">
            <v xml:space="preserve"> 백관</v>
          </cell>
          <cell r="C33" t="str">
            <v xml:space="preserve">  100mm</v>
          </cell>
          <cell r="D33" t="str">
            <v>m</v>
          </cell>
          <cell r="E33">
            <v>523</v>
          </cell>
          <cell r="F33">
            <v>7392</v>
          </cell>
          <cell r="G33">
            <v>473</v>
          </cell>
          <cell r="H33">
            <v>6141</v>
          </cell>
          <cell r="O33">
            <v>6141</v>
          </cell>
          <cell r="P33">
            <v>6141</v>
          </cell>
        </row>
        <row r="34">
          <cell r="A34">
            <v>231</v>
          </cell>
          <cell r="B34" t="str">
            <v xml:space="preserve"> 백관</v>
          </cell>
          <cell r="C34" t="str">
            <v xml:space="preserve">  150mm</v>
          </cell>
          <cell r="D34" t="str">
            <v>m</v>
          </cell>
          <cell r="E34">
            <v>523</v>
          </cell>
          <cell r="F34">
            <v>11939</v>
          </cell>
          <cell r="G34">
            <v>473</v>
          </cell>
          <cell r="H34">
            <v>10051</v>
          </cell>
          <cell r="O34">
            <v>10051</v>
          </cell>
          <cell r="P34">
            <v>10051</v>
          </cell>
        </row>
        <row r="35">
          <cell r="A35">
            <v>234</v>
          </cell>
          <cell r="B35" t="str">
            <v xml:space="preserve"> 파상형경질PE전선관</v>
          </cell>
          <cell r="C35" t="str">
            <v xml:space="preserve"> 30mm</v>
          </cell>
          <cell r="D35" t="str">
            <v>m</v>
          </cell>
          <cell r="E35">
            <v>872</v>
          </cell>
          <cell r="F35">
            <v>280</v>
          </cell>
          <cell r="G35">
            <v>915</v>
          </cell>
          <cell r="H35">
            <v>340</v>
          </cell>
          <cell r="O35">
            <v>280</v>
          </cell>
          <cell r="P35">
            <v>280</v>
          </cell>
        </row>
        <row r="36">
          <cell r="A36">
            <v>235</v>
          </cell>
          <cell r="B36" t="str">
            <v xml:space="preserve"> 파상형경질PE전선관</v>
          </cell>
          <cell r="C36" t="str">
            <v xml:space="preserve"> 40mm</v>
          </cell>
          <cell r="D36" t="str">
            <v>m</v>
          </cell>
          <cell r="E36">
            <v>872</v>
          </cell>
          <cell r="F36">
            <v>390</v>
          </cell>
          <cell r="G36">
            <v>915</v>
          </cell>
          <cell r="H36">
            <v>510</v>
          </cell>
          <cell r="O36">
            <v>390</v>
          </cell>
          <cell r="P36">
            <v>390</v>
          </cell>
        </row>
        <row r="37">
          <cell r="A37">
            <v>236</v>
          </cell>
          <cell r="B37" t="str">
            <v xml:space="preserve"> 파상형경질PE전선관</v>
          </cell>
          <cell r="C37" t="str">
            <v xml:space="preserve"> 50mm</v>
          </cell>
          <cell r="D37" t="str">
            <v>m</v>
          </cell>
          <cell r="E37">
            <v>872</v>
          </cell>
          <cell r="F37">
            <v>500</v>
          </cell>
          <cell r="G37">
            <v>915</v>
          </cell>
          <cell r="H37">
            <v>640</v>
          </cell>
          <cell r="O37">
            <v>500</v>
          </cell>
          <cell r="P37">
            <v>500</v>
          </cell>
        </row>
        <row r="38">
          <cell r="A38">
            <v>442</v>
          </cell>
          <cell r="B38" t="str">
            <v xml:space="preserve"> 파상형경질PE전선관</v>
          </cell>
          <cell r="C38" t="str">
            <v xml:space="preserve"> 65mm</v>
          </cell>
          <cell r="D38" t="str">
            <v>m</v>
          </cell>
          <cell r="E38">
            <v>872</v>
          </cell>
          <cell r="F38">
            <v>790</v>
          </cell>
          <cell r="G38">
            <v>915</v>
          </cell>
          <cell r="H38">
            <v>850</v>
          </cell>
          <cell r="O38">
            <v>790</v>
          </cell>
          <cell r="P38">
            <v>790</v>
          </cell>
        </row>
        <row r="39">
          <cell r="A39">
            <v>237</v>
          </cell>
          <cell r="B39" t="str">
            <v xml:space="preserve"> 파상형경질PE전선관</v>
          </cell>
          <cell r="C39" t="str">
            <v xml:space="preserve"> 80mm</v>
          </cell>
          <cell r="D39" t="str">
            <v>m</v>
          </cell>
          <cell r="E39">
            <v>872</v>
          </cell>
          <cell r="F39">
            <v>1000</v>
          </cell>
          <cell r="G39">
            <v>915</v>
          </cell>
          <cell r="H39">
            <v>1190</v>
          </cell>
          <cell r="O39">
            <v>1000</v>
          </cell>
          <cell r="P39">
            <v>1000</v>
          </cell>
        </row>
        <row r="40">
          <cell r="A40">
            <v>232</v>
          </cell>
          <cell r="B40" t="str">
            <v xml:space="preserve"> 파상형경질PE전선관</v>
          </cell>
          <cell r="C40" t="str">
            <v xml:space="preserve"> 100mm</v>
          </cell>
          <cell r="D40" t="str">
            <v>m</v>
          </cell>
          <cell r="E40">
            <v>872</v>
          </cell>
          <cell r="F40">
            <v>1600</v>
          </cell>
          <cell r="G40">
            <v>915</v>
          </cell>
          <cell r="H40">
            <v>1790</v>
          </cell>
          <cell r="O40">
            <v>1600</v>
          </cell>
          <cell r="P40">
            <v>1600</v>
          </cell>
        </row>
        <row r="41">
          <cell r="A41">
            <v>233</v>
          </cell>
          <cell r="B41" t="str">
            <v xml:space="preserve"> 파상형경질PE전선관</v>
          </cell>
          <cell r="C41" t="str">
            <v xml:space="preserve"> 125mm</v>
          </cell>
          <cell r="D41" t="str">
            <v>m</v>
          </cell>
          <cell r="E41">
            <v>872</v>
          </cell>
          <cell r="F41">
            <v>2300</v>
          </cell>
          <cell r="G41">
            <v>915</v>
          </cell>
          <cell r="H41">
            <v>2550</v>
          </cell>
          <cell r="O41">
            <v>2300</v>
          </cell>
          <cell r="P41">
            <v>2300</v>
          </cell>
        </row>
        <row r="42">
          <cell r="A42">
            <v>239</v>
          </cell>
          <cell r="B42" t="str">
            <v xml:space="preserve"> 후렉시블전선관</v>
          </cell>
          <cell r="C42" t="str">
            <v xml:space="preserve"> 일반방수 22C</v>
          </cell>
          <cell r="D42" t="str">
            <v>m</v>
          </cell>
          <cell r="G42">
            <v>917</v>
          </cell>
          <cell r="H42">
            <v>2240</v>
          </cell>
          <cell r="O42">
            <v>2240</v>
          </cell>
          <cell r="P42">
            <v>2240</v>
          </cell>
        </row>
        <row r="43">
          <cell r="A43">
            <v>240</v>
          </cell>
          <cell r="B43" t="str">
            <v xml:space="preserve"> 후렉시블전선관</v>
          </cell>
          <cell r="C43" t="str">
            <v xml:space="preserve"> 일반방수 28C</v>
          </cell>
          <cell r="D43" t="str">
            <v>m</v>
          </cell>
          <cell r="G43">
            <v>917</v>
          </cell>
          <cell r="H43">
            <v>2660</v>
          </cell>
          <cell r="O43">
            <v>2660</v>
          </cell>
          <cell r="P43">
            <v>2660</v>
          </cell>
        </row>
        <row r="44">
          <cell r="A44">
            <v>241</v>
          </cell>
          <cell r="B44" t="str">
            <v xml:space="preserve"> 후렉시블전선관</v>
          </cell>
          <cell r="C44" t="str">
            <v xml:space="preserve"> 일반방수 42C</v>
          </cell>
          <cell r="D44" t="str">
            <v>m</v>
          </cell>
          <cell r="G44">
            <v>917</v>
          </cell>
          <cell r="H44">
            <v>5600</v>
          </cell>
          <cell r="O44">
            <v>5600</v>
          </cell>
          <cell r="P44">
            <v>5600</v>
          </cell>
        </row>
        <row r="45">
          <cell r="A45">
            <v>238</v>
          </cell>
          <cell r="B45" t="str">
            <v xml:space="preserve"> 후렉시블전선관</v>
          </cell>
          <cell r="C45" t="str">
            <v xml:space="preserve"> 일반방수 104C</v>
          </cell>
          <cell r="D45" t="str">
            <v>m</v>
          </cell>
          <cell r="G45">
            <v>917</v>
          </cell>
          <cell r="H45">
            <v>29000</v>
          </cell>
          <cell r="O45">
            <v>29000</v>
          </cell>
          <cell r="P45">
            <v>29000</v>
          </cell>
        </row>
        <row r="46">
          <cell r="A46">
            <v>448</v>
          </cell>
          <cell r="B46" t="str">
            <v xml:space="preserve"> F/C 통신관</v>
          </cell>
          <cell r="C46" t="str">
            <v xml:space="preserve"> 100mm</v>
          </cell>
          <cell r="D46" t="str">
            <v>m</v>
          </cell>
          <cell r="G46">
            <v>914</v>
          </cell>
          <cell r="H46">
            <v>3423</v>
          </cell>
          <cell r="O46">
            <v>3423</v>
          </cell>
          <cell r="P46">
            <v>3423</v>
          </cell>
        </row>
        <row r="47">
          <cell r="A47">
            <v>242</v>
          </cell>
          <cell r="B47" t="str">
            <v xml:space="preserve"> 반경철관</v>
          </cell>
          <cell r="C47" t="str">
            <v xml:space="preserve"> 80 x 2 x 2400</v>
          </cell>
          <cell r="D47" t="str">
            <v>개</v>
          </cell>
          <cell r="G47">
            <v>1003</v>
          </cell>
          <cell r="H47">
            <v>16000</v>
          </cell>
          <cell r="O47">
            <v>16000</v>
          </cell>
          <cell r="P47">
            <v>16000</v>
          </cell>
        </row>
        <row r="48">
          <cell r="A48">
            <v>500</v>
          </cell>
          <cell r="B48" t="str">
            <v xml:space="preserve"> 흄 관</v>
          </cell>
          <cell r="C48" t="str">
            <v xml:space="preserve"> 115mm</v>
          </cell>
          <cell r="D48" t="str">
            <v>m</v>
          </cell>
          <cell r="L48">
            <v>9300</v>
          </cell>
          <cell r="O48">
            <v>9300</v>
          </cell>
          <cell r="P48">
            <v>9300</v>
          </cell>
        </row>
        <row r="49">
          <cell r="A49">
            <v>244</v>
          </cell>
          <cell r="B49" t="str">
            <v xml:space="preserve"> CONTROL BOX</v>
          </cell>
          <cell r="C49" t="str">
            <v>450x550x150(터널용)</v>
          </cell>
          <cell r="D49" t="str">
            <v>개</v>
          </cell>
          <cell r="K49" t="str">
            <v>신화</v>
          </cell>
          <cell r="L49">
            <v>242442</v>
          </cell>
          <cell r="O49">
            <v>242442</v>
          </cell>
          <cell r="P49">
            <v>242442</v>
          </cell>
        </row>
        <row r="50">
          <cell r="A50">
            <v>552</v>
          </cell>
          <cell r="B50" t="str">
            <v xml:space="preserve"> 풀박스"A"TYPE</v>
          </cell>
          <cell r="C50" t="str">
            <v xml:space="preserve"> 200x200x100</v>
          </cell>
          <cell r="D50" t="str">
            <v>개</v>
          </cell>
          <cell r="K50" t="str">
            <v>신화</v>
          </cell>
          <cell r="L50">
            <v>20000</v>
          </cell>
          <cell r="O50">
            <v>20000</v>
          </cell>
          <cell r="P50">
            <v>20000</v>
          </cell>
        </row>
        <row r="51">
          <cell r="A51">
            <v>245</v>
          </cell>
          <cell r="B51" t="str">
            <v xml:space="preserve"> 풀박스"B"TYPE</v>
          </cell>
          <cell r="C51" t="str">
            <v xml:space="preserve"> 600x500x200</v>
          </cell>
          <cell r="D51" t="str">
            <v>개</v>
          </cell>
          <cell r="K51" t="str">
            <v>신화</v>
          </cell>
          <cell r="L51">
            <v>175000</v>
          </cell>
          <cell r="O51">
            <v>175000</v>
          </cell>
          <cell r="P51">
            <v>175000</v>
          </cell>
        </row>
        <row r="52">
          <cell r="A52">
            <v>553</v>
          </cell>
          <cell r="B52" t="str">
            <v xml:space="preserve"> 풀박스"C"TYPE</v>
          </cell>
          <cell r="C52" t="str">
            <v xml:space="preserve"> 1300x800x200</v>
          </cell>
          <cell r="D52" t="str">
            <v>개</v>
          </cell>
          <cell r="K52" t="str">
            <v>신화</v>
          </cell>
          <cell r="L52">
            <v>610000</v>
          </cell>
          <cell r="O52">
            <v>610000</v>
          </cell>
          <cell r="P52">
            <v>610000</v>
          </cell>
        </row>
        <row r="53">
          <cell r="A53">
            <v>246</v>
          </cell>
          <cell r="B53" t="str">
            <v xml:space="preserve"> 풀박스</v>
          </cell>
          <cell r="C53" t="str">
            <v xml:space="preserve"> SUS 150x150x100</v>
          </cell>
          <cell r="D53" t="str">
            <v>개</v>
          </cell>
          <cell r="K53" t="str">
            <v>아시아</v>
          </cell>
          <cell r="L53">
            <v>21720</v>
          </cell>
          <cell r="O53">
            <v>21720</v>
          </cell>
          <cell r="P53">
            <v>21720</v>
          </cell>
        </row>
        <row r="54">
          <cell r="A54">
            <v>247</v>
          </cell>
          <cell r="B54" t="str">
            <v xml:space="preserve"> 풀박스</v>
          </cell>
          <cell r="C54" t="str">
            <v xml:space="preserve"> SUS 400x400x150</v>
          </cell>
          <cell r="D54" t="str">
            <v>개</v>
          </cell>
          <cell r="K54" t="str">
            <v>아시아</v>
          </cell>
          <cell r="L54">
            <v>66700</v>
          </cell>
          <cell r="O54">
            <v>66700</v>
          </cell>
          <cell r="P54">
            <v>66700</v>
          </cell>
        </row>
        <row r="55">
          <cell r="A55">
            <v>248</v>
          </cell>
          <cell r="B55" t="str">
            <v xml:space="preserve"> 풀박스</v>
          </cell>
          <cell r="C55" t="str">
            <v xml:space="preserve"> SUS 450x450x150</v>
          </cell>
          <cell r="D55" t="str">
            <v>개</v>
          </cell>
          <cell r="K55" t="str">
            <v>아시아</v>
          </cell>
          <cell r="L55">
            <v>80300</v>
          </cell>
          <cell r="O55">
            <v>80300</v>
          </cell>
          <cell r="P55">
            <v>80300</v>
          </cell>
        </row>
        <row r="56">
          <cell r="A56">
            <v>250</v>
          </cell>
          <cell r="B56" t="str">
            <v xml:space="preserve"> 파이프크램프</v>
          </cell>
          <cell r="C56" t="str">
            <v xml:space="preserve"> 28C (STS)</v>
          </cell>
          <cell r="D56" t="str">
            <v>개</v>
          </cell>
          <cell r="K56" t="str">
            <v>아시아</v>
          </cell>
          <cell r="L56">
            <v>790</v>
          </cell>
          <cell r="O56">
            <v>790</v>
          </cell>
          <cell r="P56">
            <v>790</v>
          </cell>
        </row>
        <row r="57">
          <cell r="A57">
            <v>251</v>
          </cell>
          <cell r="B57" t="str">
            <v xml:space="preserve"> 파이프크램프</v>
          </cell>
          <cell r="C57" t="str">
            <v xml:space="preserve"> 36C (STS)</v>
          </cell>
          <cell r="D57" t="str">
            <v>개</v>
          </cell>
          <cell r="K57" t="str">
            <v>아시아</v>
          </cell>
          <cell r="L57">
            <v>950</v>
          </cell>
          <cell r="O57">
            <v>950</v>
          </cell>
          <cell r="P57">
            <v>950</v>
          </cell>
        </row>
        <row r="58">
          <cell r="A58">
            <v>252</v>
          </cell>
          <cell r="B58" t="str">
            <v xml:space="preserve"> 파이프크램프</v>
          </cell>
          <cell r="C58" t="str">
            <v xml:space="preserve"> 42C (STS)</v>
          </cell>
          <cell r="D58" t="str">
            <v>개</v>
          </cell>
          <cell r="K58" t="str">
            <v>아시아</v>
          </cell>
          <cell r="L58">
            <v>1080</v>
          </cell>
          <cell r="O58">
            <v>1080</v>
          </cell>
          <cell r="P58">
            <v>1080</v>
          </cell>
        </row>
        <row r="59">
          <cell r="A59">
            <v>254</v>
          </cell>
          <cell r="B59" t="str">
            <v xml:space="preserve"> 후렉시블콘넥타</v>
          </cell>
          <cell r="C59" t="str">
            <v xml:space="preserve"> 일반방수 22C</v>
          </cell>
          <cell r="D59" t="str">
            <v>개</v>
          </cell>
          <cell r="G59">
            <v>918</v>
          </cell>
          <cell r="H59">
            <v>2200</v>
          </cell>
          <cell r="O59">
            <v>2200</v>
          </cell>
          <cell r="P59">
            <v>2200</v>
          </cell>
        </row>
        <row r="60">
          <cell r="A60">
            <v>255</v>
          </cell>
          <cell r="B60" t="str">
            <v xml:space="preserve"> 후렉시블콘넥타</v>
          </cell>
          <cell r="C60" t="str">
            <v xml:space="preserve"> 일반방수 28C</v>
          </cell>
          <cell r="D60" t="str">
            <v>개</v>
          </cell>
          <cell r="G60">
            <v>918</v>
          </cell>
          <cell r="H60">
            <v>2500</v>
          </cell>
          <cell r="O60">
            <v>2500</v>
          </cell>
          <cell r="P60">
            <v>2500</v>
          </cell>
        </row>
        <row r="61">
          <cell r="A61">
            <v>256</v>
          </cell>
          <cell r="B61" t="str">
            <v xml:space="preserve"> 후렉시블콘넥타</v>
          </cell>
          <cell r="C61" t="str">
            <v xml:space="preserve"> 일반방수 42C</v>
          </cell>
          <cell r="D61" t="str">
            <v>개</v>
          </cell>
          <cell r="G61">
            <v>918</v>
          </cell>
          <cell r="H61">
            <v>5000</v>
          </cell>
          <cell r="O61">
            <v>5000</v>
          </cell>
          <cell r="P61">
            <v>5000</v>
          </cell>
        </row>
        <row r="62">
          <cell r="A62">
            <v>253</v>
          </cell>
          <cell r="B62" t="str">
            <v xml:space="preserve"> 후렉시블콘넥타</v>
          </cell>
          <cell r="C62" t="str">
            <v xml:space="preserve"> 일반방수 104C</v>
          </cell>
          <cell r="D62" t="str">
            <v>개</v>
          </cell>
          <cell r="G62">
            <v>918</v>
          </cell>
          <cell r="H62">
            <v>27900</v>
          </cell>
          <cell r="O62">
            <v>27900</v>
          </cell>
          <cell r="P62">
            <v>27900</v>
          </cell>
        </row>
        <row r="63">
          <cell r="A63">
            <v>434</v>
          </cell>
          <cell r="B63" t="str">
            <v xml:space="preserve"> 전선관콘넥타</v>
          </cell>
          <cell r="C63" t="str">
            <v xml:space="preserve"> HI-PVC 104C</v>
          </cell>
          <cell r="D63" t="str">
            <v>개</v>
          </cell>
          <cell r="E63">
            <v>871</v>
          </cell>
          <cell r="F63">
            <v>2527</v>
          </cell>
          <cell r="G63">
            <v>914</v>
          </cell>
          <cell r="H63">
            <v>2174</v>
          </cell>
          <cell r="O63">
            <v>2174</v>
          </cell>
          <cell r="P63">
            <v>2174</v>
          </cell>
        </row>
        <row r="64">
          <cell r="A64">
            <v>441</v>
          </cell>
          <cell r="B64" t="str">
            <v xml:space="preserve"> 노말밴드</v>
          </cell>
          <cell r="C64" t="str">
            <v xml:space="preserve"> HI-PVC 28C</v>
          </cell>
          <cell r="D64" t="str">
            <v>개</v>
          </cell>
          <cell r="E64">
            <v>871</v>
          </cell>
          <cell r="F64">
            <v>960</v>
          </cell>
          <cell r="O64">
            <v>960</v>
          </cell>
          <cell r="P64">
            <v>960</v>
          </cell>
        </row>
        <row r="65">
          <cell r="A65">
            <v>257</v>
          </cell>
          <cell r="B65" t="str">
            <v xml:space="preserve"> 노말밴드</v>
          </cell>
          <cell r="C65" t="str">
            <v xml:space="preserve"> HI-PVC 36C</v>
          </cell>
          <cell r="D65" t="str">
            <v>개</v>
          </cell>
          <cell r="E65">
            <v>871</v>
          </cell>
          <cell r="F65">
            <v>1080</v>
          </cell>
          <cell r="G65">
            <v>914</v>
          </cell>
          <cell r="H65">
            <v>1370</v>
          </cell>
          <cell r="O65">
            <v>1080</v>
          </cell>
          <cell r="P65">
            <v>1080</v>
          </cell>
        </row>
        <row r="66">
          <cell r="A66">
            <v>258</v>
          </cell>
          <cell r="B66" t="str">
            <v xml:space="preserve"> 노말밴드</v>
          </cell>
          <cell r="C66" t="str">
            <v xml:space="preserve"> HI-PVC 42C</v>
          </cell>
          <cell r="D66" t="str">
            <v>개</v>
          </cell>
          <cell r="E66">
            <v>871</v>
          </cell>
          <cell r="F66">
            <v>1440</v>
          </cell>
          <cell r="G66">
            <v>914</v>
          </cell>
          <cell r="H66">
            <v>1815</v>
          </cell>
          <cell r="O66">
            <v>1440</v>
          </cell>
          <cell r="P66">
            <v>1440</v>
          </cell>
        </row>
        <row r="67">
          <cell r="A67">
            <v>502</v>
          </cell>
          <cell r="B67" t="str">
            <v xml:space="preserve"> 노말밴드</v>
          </cell>
          <cell r="C67" t="str">
            <v xml:space="preserve"> HI-PVC 104C</v>
          </cell>
          <cell r="D67" t="str">
            <v>개</v>
          </cell>
          <cell r="E67">
            <v>871</v>
          </cell>
          <cell r="F67">
            <v>8403</v>
          </cell>
          <cell r="G67">
            <v>914</v>
          </cell>
          <cell r="H67">
            <v>10048</v>
          </cell>
          <cell r="O67">
            <v>8403</v>
          </cell>
          <cell r="P67">
            <v>8403</v>
          </cell>
        </row>
        <row r="68">
          <cell r="A68">
            <v>501</v>
          </cell>
          <cell r="B68" t="str">
            <v xml:space="preserve"> 노말밴드</v>
          </cell>
          <cell r="C68" t="str">
            <v xml:space="preserve"> ST 104C</v>
          </cell>
          <cell r="D68" t="str">
            <v>개</v>
          </cell>
          <cell r="E68">
            <v>867</v>
          </cell>
          <cell r="F68">
            <v>17550</v>
          </cell>
          <cell r="G68">
            <v>914</v>
          </cell>
          <cell r="H68">
            <v>17630</v>
          </cell>
          <cell r="O68">
            <v>17550</v>
          </cell>
          <cell r="P68">
            <v>17550</v>
          </cell>
        </row>
        <row r="69">
          <cell r="A69">
            <v>259</v>
          </cell>
          <cell r="B69" t="str">
            <v xml:space="preserve"> 새들</v>
          </cell>
          <cell r="C69" t="str">
            <v xml:space="preserve"> 70C</v>
          </cell>
          <cell r="D69" t="str">
            <v>개</v>
          </cell>
          <cell r="E69">
            <v>867</v>
          </cell>
          <cell r="F69">
            <v>330</v>
          </cell>
          <cell r="G69">
            <v>918</v>
          </cell>
          <cell r="H69">
            <v>320</v>
          </cell>
          <cell r="O69">
            <v>320</v>
          </cell>
          <cell r="P69">
            <v>320</v>
          </cell>
        </row>
        <row r="70">
          <cell r="A70" t="str">
            <v>260-1</v>
          </cell>
          <cell r="B70" t="str">
            <v xml:space="preserve"> 접속장비</v>
          </cell>
          <cell r="C70" t="str">
            <v>22.9kV 60㎟/1C(단말)</v>
          </cell>
          <cell r="D70" t="str">
            <v>조</v>
          </cell>
          <cell r="O70">
            <v>0</v>
          </cell>
          <cell r="P70">
            <v>0</v>
          </cell>
          <cell r="Q70" t="str">
            <v>관 급</v>
          </cell>
        </row>
        <row r="71">
          <cell r="A71">
            <v>260</v>
          </cell>
          <cell r="B71" t="str">
            <v xml:space="preserve"> 접속장비</v>
          </cell>
          <cell r="C71" t="str">
            <v xml:space="preserve"> 6.9kV 100㎟/1C(단말)</v>
          </cell>
          <cell r="D71" t="str">
            <v>조</v>
          </cell>
          <cell r="O71">
            <v>0</v>
          </cell>
          <cell r="P71">
            <v>0</v>
          </cell>
          <cell r="Q71" t="str">
            <v>관 급</v>
          </cell>
        </row>
        <row r="72">
          <cell r="A72">
            <v>261</v>
          </cell>
          <cell r="B72" t="str">
            <v xml:space="preserve"> 접속장비</v>
          </cell>
          <cell r="C72" t="str">
            <v xml:space="preserve"> 6.9kV 60㎟/1C(단말)</v>
          </cell>
          <cell r="D72" t="str">
            <v>조</v>
          </cell>
          <cell r="O72">
            <v>0</v>
          </cell>
          <cell r="P72">
            <v>0</v>
          </cell>
          <cell r="Q72" t="str">
            <v>관 급</v>
          </cell>
        </row>
        <row r="73">
          <cell r="A73">
            <v>262</v>
          </cell>
          <cell r="B73" t="str">
            <v xml:space="preserve"> 접속장비</v>
          </cell>
          <cell r="C73" t="str">
            <v xml:space="preserve"> 6.9kV 100㎟/1C(직선) </v>
          </cell>
          <cell r="D73" t="str">
            <v>개</v>
          </cell>
          <cell r="O73">
            <v>0</v>
          </cell>
          <cell r="P73">
            <v>0</v>
          </cell>
          <cell r="Q73" t="str">
            <v>관 급</v>
          </cell>
        </row>
        <row r="74">
          <cell r="A74">
            <v>263</v>
          </cell>
          <cell r="B74" t="str">
            <v xml:space="preserve"> 접속장비</v>
          </cell>
          <cell r="C74" t="str">
            <v xml:space="preserve"> 6.9kV 60㎟/1C(직선) </v>
          </cell>
          <cell r="D74" t="str">
            <v>개</v>
          </cell>
          <cell r="O74">
            <v>0</v>
          </cell>
          <cell r="P74">
            <v>0</v>
          </cell>
          <cell r="Q74" t="str">
            <v>관 급</v>
          </cell>
        </row>
        <row r="75">
          <cell r="A75">
            <v>555</v>
          </cell>
          <cell r="B75" t="str">
            <v xml:space="preserve"> 동관단자</v>
          </cell>
          <cell r="C75" t="str">
            <v xml:space="preserve"> 38㎟(1HOLE)</v>
          </cell>
          <cell r="D75" t="str">
            <v>개</v>
          </cell>
          <cell r="E75">
            <v>862</v>
          </cell>
          <cell r="F75">
            <v>670</v>
          </cell>
          <cell r="G75">
            <v>909</v>
          </cell>
          <cell r="H75">
            <v>520</v>
          </cell>
          <cell r="O75">
            <v>520</v>
          </cell>
          <cell r="P75">
            <v>520</v>
          </cell>
        </row>
        <row r="76">
          <cell r="A76">
            <v>556</v>
          </cell>
          <cell r="B76" t="str">
            <v xml:space="preserve"> 동관단자</v>
          </cell>
          <cell r="C76" t="str">
            <v xml:space="preserve"> 80㎟(1HOLE)</v>
          </cell>
          <cell r="D76" t="str">
            <v>개</v>
          </cell>
          <cell r="E76">
            <v>862</v>
          </cell>
          <cell r="F76">
            <v>1180</v>
          </cell>
          <cell r="G76">
            <v>909</v>
          </cell>
          <cell r="H76">
            <v>990</v>
          </cell>
          <cell r="O76">
            <v>990</v>
          </cell>
          <cell r="P76">
            <v>990</v>
          </cell>
        </row>
        <row r="77">
          <cell r="A77">
            <v>264</v>
          </cell>
          <cell r="B77" t="str">
            <v xml:space="preserve"> 동관단자</v>
          </cell>
          <cell r="C77" t="str">
            <v xml:space="preserve"> 60㎟(2HOLE)</v>
          </cell>
          <cell r="D77" t="str">
            <v>개</v>
          </cell>
          <cell r="E77">
            <v>862</v>
          </cell>
          <cell r="F77">
            <v>1550</v>
          </cell>
          <cell r="G77">
            <v>909</v>
          </cell>
          <cell r="H77">
            <v>1050</v>
          </cell>
          <cell r="O77">
            <v>1050</v>
          </cell>
          <cell r="P77">
            <v>1050</v>
          </cell>
        </row>
        <row r="78">
          <cell r="A78">
            <v>268</v>
          </cell>
          <cell r="B78" t="str">
            <v xml:space="preserve"> 압착터미날</v>
          </cell>
          <cell r="C78" t="str">
            <v>38㎟</v>
          </cell>
          <cell r="D78" t="str">
            <v>개</v>
          </cell>
          <cell r="E78">
            <v>862</v>
          </cell>
          <cell r="F78">
            <v>88</v>
          </cell>
          <cell r="G78">
            <v>909</v>
          </cell>
          <cell r="H78">
            <v>264</v>
          </cell>
          <cell r="O78">
            <v>88</v>
          </cell>
          <cell r="P78">
            <v>88</v>
          </cell>
        </row>
        <row r="79">
          <cell r="A79">
            <v>269</v>
          </cell>
          <cell r="B79" t="str">
            <v xml:space="preserve"> 압착터미날</v>
          </cell>
          <cell r="C79" t="str">
            <v xml:space="preserve"> 60㎟</v>
          </cell>
          <cell r="D79" t="str">
            <v>개</v>
          </cell>
          <cell r="E79">
            <v>862</v>
          </cell>
          <cell r="F79">
            <v>230</v>
          </cell>
          <cell r="G79">
            <v>909</v>
          </cell>
          <cell r="H79">
            <v>537</v>
          </cell>
          <cell r="O79">
            <v>230</v>
          </cell>
          <cell r="P79">
            <v>230</v>
          </cell>
        </row>
        <row r="80">
          <cell r="A80">
            <v>443</v>
          </cell>
          <cell r="B80" t="str">
            <v xml:space="preserve"> 압착터미날</v>
          </cell>
          <cell r="C80" t="str">
            <v xml:space="preserve"> 80㎟</v>
          </cell>
          <cell r="D80" t="str">
            <v>개</v>
          </cell>
          <cell r="G80">
            <v>909</v>
          </cell>
          <cell r="H80">
            <v>891</v>
          </cell>
          <cell r="O80">
            <v>891</v>
          </cell>
          <cell r="P80">
            <v>891</v>
          </cell>
        </row>
        <row r="81">
          <cell r="A81">
            <v>267</v>
          </cell>
          <cell r="B81" t="str">
            <v xml:space="preserve"> 압착터미날</v>
          </cell>
          <cell r="C81" t="str">
            <v xml:space="preserve"> 100㎟</v>
          </cell>
          <cell r="D81" t="str">
            <v>개</v>
          </cell>
          <cell r="E81">
            <v>862</v>
          </cell>
          <cell r="F81">
            <v>350</v>
          </cell>
          <cell r="G81">
            <v>909</v>
          </cell>
          <cell r="H81">
            <v>1129</v>
          </cell>
          <cell r="O81">
            <v>350</v>
          </cell>
          <cell r="P81">
            <v>350</v>
          </cell>
        </row>
        <row r="82">
          <cell r="A82">
            <v>273</v>
          </cell>
          <cell r="B82" t="str">
            <v xml:space="preserve"> 콘센트</v>
          </cell>
          <cell r="C82" t="str">
            <v>300V 접지2구 15A</v>
          </cell>
          <cell r="D82" t="str">
            <v>EA</v>
          </cell>
          <cell r="E82">
            <v>938</v>
          </cell>
          <cell r="F82">
            <v>1364</v>
          </cell>
          <cell r="G82">
            <v>982</v>
          </cell>
          <cell r="H82">
            <v>1820</v>
          </cell>
          <cell r="O82">
            <v>1364</v>
          </cell>
          <cell r="P82">
            <v>1364</v>
          </cell>
        </row>
        <row r="83">
          <cell r="A83">
            <v>274</v>
          </cell>
          <cell r="B83" t="str">
            <v xml:space="preserve"> 콘센트</v>
          </cell>
          <cell r="C83" t="str">
            <v>300V 접지3구 15A</v>
          </cell>
          <cell r="D83" t="str">
            <v>EA</v>
          </cell>
          <cell r="E83">
            <v>938</v>
          </cell>
          <cell r="F83">
            <v>2867</v>
          </cell>
          <cell r="G83">
            <v>982</v>
          </cell>
          <cell r="H83">
            <v>3610</v>
          </cell>
          <cell r="O83">
            <v>2867</v>
          </cell>
          <cell r="P83">
            <v>2867</v>
          </cell>
        </row>
        <row r="84">
          <cell r="A84">
            <v>275</v>
          </cell>
          <cell r="B84" t="str">
            <v xml:space="preserve"> 형광램프</v>
          </cell>
          <cell r="C84" t="str">
            <v xml:space="preserve"> 32W 삼파장</v>
          </cell>
          <cell r="D84" t="str">
            <v>개</v>
          </cell>
          <cell r="E84">
            <v>952</v>
          </cell>
          <cell r="F84">
            <v>2420</v>
          </cell>
          <cell r="G84">
            <v>991</v>
          </cell>
          <cell r="H84">
            <v>2640</v>
          </cell>
          <cell r="O84">
            <v>2420</v>
          </cell>
          <cell r="P84">
            <v>2420</v>
          </cell>
        </row>
        <row r="85">
          <cell r="A85">
            <v>276</v>
          </cell>
          <cell r="B85" t="str">
            <v xml:space="preserve"> 대피소등기구</v>
          </cell>
          <cell r="C85" t="str">
            <v xml:space="preserve"> FUL 1/26W(터널용)</v>
          </cell>
          <cell r="D85" t="str">
            <v>개</v>
          </cell>
          <cell r="K85" t="str">
            <v>엘앰</v>
          </cell>
          <cell r="L85">
            <v>30000</v>
          </cell>
          <cell r="O85">
            <v>30000</v>
          </cell>
          <cell r="P85">
            <v>30000</v>
          </cell>
        </row>
        <row r="86">
          <cell r="A86">
            <v>277</v>
          </cell>
          <cell r="B86" t="str">
            <v xml:space="preserve"> 승강장등기구</v>
          </cell>
          <cell r="C86" t="str">
            <v xml:space="preserve"> MHL 1/175Wx2 (5m)</v>
          </cell>
          <cell r="D86" t="str">
            <v>본</v>
          </cell>
          <cell r="K86" t="str">
            <v>대한</v>
          </cell>
          <cell r="L86">
            <v>1100000</v>
          </cell>
          <cell r="M86" t="str">
            <v>삼성</v>
          </cell>
          <cell r="N86">
            <v>1150000</v>
          </cell>
          <cell r="O86">
            <v>1100000</v>
          </cell>
          <cell r="P86">
            <v>1100000</v>
          </cell>
        </row>
        <row r="87">
          <cell r="A87">
            <v>520</v>
          </cell>
          <cell r="B87" t="str">
            <v xml:space="preserve"> 등기구기초</v>
          </cell>
          <cell r="C87" t="str">
            <v xml:space="preserve"> 5m</v>
          </cell>
          <cell r="D87" t="str">
            <v>개소</v>
          </cell>
          <cell r="O87">
            <v>0</v>
          </cell>
          <cell r="P87">
            <v>0</v>
          </cell>
        </row>
        <row r="88">
          <cell r="A88">
            <v>278</v>
          </cell>
          <cell r="B88" t="str">
            <v xml:space="preserve"> 등기구</v>
          </cell>
          <cell r="C88" t="str">
            <v xml:space="preserve"> FL 1/32W 노출방습방진(터널용)</v>
          </cell>
          <cell r="D88" t="str">
            <v>개</v>
          </cell>
          <cell r="K88" t="str">
            <v>엘앰</v>
          </cell>
          <cell r="L88">
            <v>95000</v>
          </cell>
          <cell r="O88">
            <v>95000</v>
          </cell>
          <cell r="P88">
            <v>95000</v>
          </cell>
        </row>
        <row r="89">
          <cell r="A89">
            <v>447</v>
          </cell>
          <cell r="B89" t="str">
            <v xml:space="preserve"> 등기구 취부금구</v>
          </cell>
          <cell r="C89" t="str">
            <v xml:space="preserve"> SUS 2t</v>
          </cell>
          <cell r="D89" t="str">
            <v>SET</v>
          </cell>
          <cell r="K89" t="str">
            <v>엘앰</v>
          </cell>
          <cell r="L89">
            <v>4000</v>
          </cell>
          <cell r="O89">
            <v>4000</v>
          </cell>
          <cell r="P89">
            <v>4000</v>
          </cell>
        </row>
        <row r="90">
          <cell r="A90">
            <v>279</v>
          </cell>
          <cell r="B90" t="str">
            <v xml:space="preserve"> 와이어콘넥타</v>
          </cell>
          <cell r="C90" t="str">
            <v xml:space="preserve"> 5.5㎟x2가닥</v>
          </cell>
          <cell r="D90" t="str">
            <v>개</v>
          </cell>
          <cell r="E90">
            <v>864</v>
          </cell>
          <cell r="F90">
            <v>146</v>
          </cell>
          <cell r="G90">
            <v>903</v>
          </cell>
          <cell r="H90">
            <v>146</v>
          </cell>
          <cell r="O90">
            <v>146</v>
          </cell>
          <cell r="P90">
            <v>146</v>
          </cell>
        </row>
        <row r="91">
          <cell r="A91">
            <v>280</v>
          </cell>
          <cell r="B91" t="str">
            <v xml:space="preserve"> 고조도반사갓</v>
          </cell>
          <cell r="C91" t="str">
            <v xml:space="preserve"> 85% 이상</v>
          </cell>
          <cell r="D91" t="str">
            <v>개</v>
          </cell>
          <cell r="E91">
            <v>942</v>
          </cell>
          <cell r="F91">
            <v>10000</v>
          </cell>
          <cell r="O91">
            <v>10000</v>
          </cell>
          <cell r="P91">
            <v>10000</v>
          </cell>
        </row>
        <row r="92">
          <cell r="A92">
            <v>510</v>
          </cell>
          <cell r="B92" t="str">
            <v xml:space="preserve"> ㄱ-형강</v>
          </cell>
          <cell r="C92" t="str">
            <v xml:space="preserve"> 50x50x5t</v>
          </cell>
          <cell r="D92" t="str">
            <v>kg</v>
          </cell>
          <cell r="E92">
            <v>44</v>
          </cell>
          <cell r="F92">
            <v>350</v>
          </cell>
          <cell r="G92">
            <v>45</v>
          </cell>
          <cell r="H92">
            <v>355</v>
          </cell>
          <cell r="O92">
            <v>350</v>
          </cell>
          <cell r="P92">
            <v>350</v>
          </cell>
        </row>
        <row r="93">
          <cell r="A93">
            <v>438</v>
          </cell>
          <cell r="B93" t="str">
            <v xml:space="preserve"> ㄱ-형강</v>
          </cell>
          <cell r="C93" t="str">
            <v xml:space="preserve"> 50x50x6t</v>
          </cell>
          <cell r="D93" t="str">
            <v>kg</v>
          </cell>
          <cell r="E93">
            <v>44</v>
          </cell>
          <cell r="F93">
            <v>350</v>
          </cell>
          <cell r="G93">
            <v>45</v>
          </cell>
          <cell r="H93">
            <v>355</v>
          </cell>
          <cell r="O93">
            <v>350</v>
          </cell>
          <cell r="P93">
            <v>350</v>
          </cell>
        </row>
        <row r="94">
          <cell r="A94">
            <v>282</v>
          </cell>
          <cell r="B94" t="str">
            <v xml:space="preserve"> ㄱ-형강</v>
          </cell>
          <cell r="C94" t="str">
            <v xml:space="preserve"> 75x75x9t</v>
          </cell>
          <cell r="D94" t="str">
            <v>kg</v>
          </cell>
          <cell r="E94">
            <v>44</v>
          </cell>
          <cell r="F94">
            <v>350</v>
          </cell>
          <cell r="G94">
            <v>45</v>
          </cell>
          <cell r="H94">
            <v>355</v>
          </cell>
          <cell r="O94">
            <v>350</v>
          </cell>
          <cell r="P94">
            <v>350</v>
          </cell>
        </row>
        <row r="95">
          <cell r="A95">
            <v>285</v>
          </cell>
          <cell r="B95" t="str">
            <v xml:space="preserve"> "A"TYPE 맨홀</v>
          </cell>
          <cell r="C95" t="str">
            <v xml:space="preserve"> 1400x1200x1200</v>
          </cell>
          <cell r="D95" t="str">
            <v>개소</v>
          </cell>
          <cell r="K95" t="str">
            <v>한길</v>
          </cell>
          <cell r="L95">
            <v>630000</v>
          </cell>
          <cell r="M95" t="str">
            <v>선진</v>
          </cell>
          <cell r="N95">
            <v>412000</v>
          </cell>
          <cell r="O95">
            <v>412000</v>
          </cell>
          <cell r="P95">
            <v>412000</v>
          </cell>
        </row>
        <row r="96">
          <cell r="A96">
            <v>286</v>
          </cell>
          <cell r="B96" t="str">
            <v xml:space="preserve"> "B"TYPE 맨홀</v>
          </cell>
          <cell r="C96" t="str">
            <v xml:space="preserve"> 1400x1200x1800</v>
          </cell>
          <cell r="D96" t="str">
            <v>개소</v>
          </cell>
          <cell r="K96" t="str">
            <v>한길</v>
          </cell>
          <cell r="L96">
            <v>800000</v>
          </cell>
          <cell r="M96" t="str">
            <v>선진</v>
          </cell>
          <cell r="N96">
            <v>587100</v>
          </cell>
          <cell r="O96">
            <v>587100</v>
          </cell>
          <cell r="P96">
            <v>587100</v>
          </cell>
        </row>
        <row r="97">
          <cell r="A97">
            <v>287</v>
          </cell>
          <cell r="B97" t="str">
            <v xml:space="preserve"> "C"TYPE 맨홀</v>
          </cell>
          <cell r="C97" t="str">
            <v xml:space="preserve"> 2000x1700x2000</v>
          </cell>
          <cell r="D97" t="str">
            <v>개소</v>
          </cell>
          <cell r="K97" t="str">
            <v>한길</v>
          </cell>
          <cell r="L97">
            <v>1230000</v>
          </cell>
          <cell r="M97" t="str">
            <v>선진</v>
          </cell>
          <cell r="N97">
            <v>1030000</v>
          </cell>
          <cell r="O97">
            <v>1030000</v>
          </cell>
          <cell r="P97">
            <v>1030000</v>
          </cell>
        </row>
        <row r="98">
          <cell r="A98">
            <v>288</v>
          </cell>
          <cell r="B98" t="str">
            <v xml:space="preserve"> 맨홀 뚜껑</v>
          </cell>
          <cell r="C98" t="str">
            <v xml:space="preserve"> 주철(각형)</v>
          </cell>
          <cell r="D98" t="str">
            <v>조</v>
          </cell>
          <cell r="K98" t="str">
            <v>한길</v>
          </cell>
          <cell r="L98">
            <v>230000</v>
          </cell>
          <cell r="M98" t="str">
            <v>선진</v>
          </cell>
          <cell r="N98">
            <v>236900</v>
          </cell>
          <cell r="O98">
            <v>230000</v>
          </cell>
          <cell r="P98">
            <v>230000</v>
          </cell>
        </row>
        <row r="99">
          <cell r="A99">
            <v>381</v>
          </cell>
          <cell r="B99" t="str">
            <v xml:space="preserve"> 홀뚜껑</v>
          </cell>
          <cell r="D99" t="str">
            <v>조</v>
          </cell>
          <cell r="K99" t="str">
            <v>한길</v>
          </cell>
          <cell r="L99">
            <v>230000</v>
          </cell>
          <cell r="M99" t="str">
            <v>선진</v>
          </cell>
          <cell r="N99">
            <v>236900</v>
          </cell>
          <cell r="O99">
            <v>230000</v>
          </cell>
          <cell r="P99">
            <v>230000</v>
          </cell>
        </row>
        <row r="100">
          <cell r="A100">
            <v>289</v>
          </cell>
          <cell r="B100" t="str">
            <v xml:space="preserve"> 접속함</v>
          </cell>
          <cell r="C100" t="str">
            <v xml:space="preserve"> SUS 1600x700x1200</v>
          </cell>
          <cell r="D100" t="str">
            <v>개</v>
          </cell>
          <cell r="K100" t="str">
            <v>신호</v>
          </cell>
          <cell r="L100">
            <v>2150000</v>
          </cell>
          <cell r="M100" t="str">
            <v>광일</v>
          </cell>
          <cell r="N100">
            <v>1900000</v>
          </cell>
          <cell r="O100">
            <v>1900000</v>
          </cell>
          <cell r="P100">
            <v>1900000</v>
          </cell>
        </row>
        <row r="101">
          <cell r="A101">
            <v>290</v>
          </cell>
          <cell r="B101" t="str">
            <v xml:space="preserve"> 접속함기초</v>
          </cell>
          <cell r="C101" t="str">
            <v xml:space="preserve"> 1400x1500x1800</v>
          </cell>
          <cell r="D101" t="str">
            <v>개소</v>
          </cell>
          <cell r="K101" t="str">
            <v>한길</v>
          </cell>
          <cell r="L101">
            <v>304500</v>
          </cell>
          <cell r="M101" t="str">
            <v>선진</v>
          </cell>
          <cell r="N101">
            <v>313635</v>
          </cell>
          <cell r="O101">
            <v>304500</v>
          </cell>
          <cell r="P101">
            <v>304500</v>
          </cell>
        </row>
        <row r="102">
          <cell r="A102">
            <v>291</v>
          </cell>
          <cell r="B102" t="str">
            <v xml:space="preserve"> 접지단자함</v>
          </cell>
          <cell r="C102" t="str">
            <v xml:space="preserve"> 3회로용(SUS)</v>
          </cell>
          <cell r="D102" t="str">
            <v>개</v>
          </cell>
          <cell r="G102">
            <v>977</v>
          </cell>
          <cell r="H102">
            <v>95000</v>
          </cell>
          <cell r="O102">
            <v>95000</v>
          </cell>
          <cell r="P102">
            <v>95000</v>
          </cell>
        </row>
        <row r="103">
          <cell r="A103">
            <v>292</v>
          </cell>
          <cell r="B103" t="str">
            <v xml:space="preserve"> 접지단자함</v>
          </cell>
          <cell r="C103" t="str">
            <v xml:space="preserve"> 6회로용(SUS)</v>
          </cell>
          <cell r="D103" t="str">
            <v>개</v>
          </cell>
          <cell r="G103">
            <v>1033</v>
          </cell>
          <cell r="H103">
            <v>142000</v>
          </cell>
          <cell r="O103">
            <v>142000</v>
          </cell>
          <cell r="P103">
            <v>142000</v>
          </cell>
        </row>
        <row r="104">
          <cell r="A104">
            <v>293</v>
          </cell>
          <cell r="B104" t="str">
            <v xml:space="preserve"> 접지단자함</v>
          </cell>
          <cell r="C104" t="str">
            <v xml:space="preserve"> 7회로용(SUS)</v>
          </cell>
          <cell r="D104" t="str">
            <v>개</v>
          </cell>
          <cell r="G104">
            <v>1033</v>
          </cell>
          <cell r="H104">
            <v>184000</v>
          </cell>
          <cell r="O104">
            <v>184000</v>
          </cell>
          <cell r="P104">
            <v>184000</v>
          </cell>
        </row>
        <row r="105">
          <cell r="A105">
            <v>294</v>
          </cell>
          <cell r="B105" t="str">
            <v xml:space="preserve"> 접지동봉</v>
          </cell>
          <cell r="C105" t="str">
            <v xml:space="preserve"> 14.2Φx 1575mm</v>
          </cell>
          <cell r="D105" t="str">
            <v>개</v>
          </cell>
          <cell r="K105" t="str">
            <v>삼영</v>
          </cell>
          <cell r="L105">
            <v>275000</v>
          </cell>
          <cell r="O105">
            <v>275000</v>
          </cell>
          <cell r="P105">
            <v>275000</v>
          </cell>
        </row>
        <row r="106">
          <cell r="A106">
            <v>557</v>
          </cell>
          <cell r="B106" t="str">
            <v xml:space="preserve"> 접지동봉</v>
          </cell>
          <cell r="C106" t="str">
            <v xml:space="preserve"> 14Φx 1000mm</v>
          </cell>
          <cell r="D106" t="str">
            <v>개</v>
          </cell>
          <cell r="E106">
            <v>934</v>
          </cell>
          <cell r="F106">
            <v>3000</v>
          </cell>
          <cell r="G106">
            <v>978</v>
          </cell>
          <cell r="H106">
            <v>3000</v>
          </cell>
          <cell r="O106">
            <v>3000</v>
          </cell>
          <cell r="P106">
            <v>3000</v>
          </cell>
        </row>
        <row r="107">
          <cell r="A107">
            <v>541</v>
          </cell>
          <cell r="B107" t="str">
            <v xml:space="preserve"> 접지분기슬리브</v>
          </cell>
          <cell r="C107" t="str">
            <v xml:space="preserve"> 60㎟</v>
          </cell>
          <cell r="D107" t="str">
            <v>개</v>
          </cell>
          <cell r="E107">
            <v>934</v>
          </cell>
          <cell r="F107">
            <v>690</v>
          </cell>
          <cell r="G107">
            <v>978</v>
          </cell>
          <cell r="H107">
            <v>3500</v>
          </cell>
          <cell r="O107">
            <v>690</v>
          </cell>
          <cell r="P107">
            <v>690</v>
          </cell>
        </row>
        <row r="108">
          <cell r="A108">
            <v>542</v>
          </cell>
          <cell r="B108" t="str">
            <v xml:space="preserve"> 접지분기슬리브</v>
          </cell>
          <cell r="C108" t="str">
            <v xml:space="preserve"> 100㎟</v>
          </cell>
          <cell r="D108" t="str">
            <v>개</v>
          </cell>
          <cell r="E108">
            <v>934</v>
          </cell>
          <cell r="F108">
            <v>930</v>
          </cell>
          <cell r="G108">
            <v>978</v>
          </cell>
          <cell r="H108">
            <v>4000</v>
          </cell>
          <cell r="O108">
            <v>930</v>
          </cell>
          <cell r="P108">
            <v>930</v>
          </cell>
        </row>
        <row r="109">
          <cell r="A109">
            <v>295</v>
          </cell>
          <cell r="B109" t="str">
            <v xml:space="preserve"> "C"TYPE 접지크램프</v>
          </cell>
          <cell r="C109" t="str">
            <v xml:space="preserve"> 100㎟x60(38)㎟</v>
          </cell>
          <cell r="D109" t="str">
            <v>개</v>
          </cell>
          <cell r="E109">
            <v>934</v>
          </cell>
          <cell r="F109">
            <v>1500</v>
          </cell>
          <cell r="O109">
            <v>1500</v>
          </cell>
          <cell r="P109">
            <v>1500</v>
          </cell>
        </row>
        <row r="110">
          <cell r="A110">
            <v>296</v>
          </cell>
          <cell r="B110" t="str">
            <v xml:space="preserve"> "C"TYPE 접지크램프</v>
          </cell>
          <cell r="C110" t="str">
            <v xml:space="preserve"> 38㎟x38(22)㎟</v>
          </cell>
          <cell r="D110" t="str">
            <v>개</v>
          </cell>
          <cell r="E110">
            <v>934</v>
          </cell>
          <cell r="F110">
            <v>1200</v>
          </cell>
          <cell r="O110">
            <v>1200</v>
          </cell>
          <cell r="P110">
            <v>1200</v>
          </cell>
        </row>
        <row r="111">
          <cell r="A111">
            <v>446</v>
          </cell>
          <cell r="B111" t="str">
            <v xml:space="preserve"> 매설접지단자</v>
          </cell>
          <cell r="C111" t="str">
            <v xml:space="preserve"> HDCC 38㎟</v>
          </cell>
          <cell r="D111" t="str">
            <v>개</v>
          </cell>
          <cell r="E111">
            <v>957</v>
          </cell>
          <cell r="F111">
            <v>4000</v>
          </cell>
          <cell r="O111">
            <v>4000</v>
          </cell>
          <cell r="P111">
            <v>4000</v>
          </cell>
        </row>
        <row r="112">
          <cell r="A112">
            <v>297</v>
          </cell>
          <cell r="B112" t="str">
            <v xml:space="preserve"> 접지동봉콘넥타</v>
          </cell>
          <cell r="C112" t="str">
            <v xml:space="preserve"> 일반형 16Φ</v>
          </cell>
          <cell r="D112" t="str">
            <v>개</v>
          </cell>
          <cell r="E112">
            <v>934</v>
          </cell>
          <cell r="F112">
            <v>700</v>
          </cell>
          <cell r="O112">
            <v>700</v>
          </cell>
          <cell r="P112">
            <v>700</v>
          </cell>
        </row>
        <row r="113">
          <cell r="A113">
            <v>299</v>
          </cell>
          <cell r="B113" t="str">
            <v xml:space="preserve"> 접속자명찰</v>
          </cell>
          <cell r="D113" t="str">
            <v>개</v>
          </cell>
          <cell r="G113">
            <v>1004</v>
          </cell>
          <cell r="H113">
            <v>1800</v>
          </cell>
          <cell r="O113">
            <v>1800</v>
          </cell>
          <cell r="P113">
            <v>1800</v>
          </cell>
        </row>
        <row r="114">
          <cell r="A114">
            <v>271</v>
          </cell>
          <cell r="B114" t="str">
            <v xml:space="preserve"> 개폐기함</v>
          </cell>
          <cell r="C114" t="str">
            <v xml:space="preserve"> VCB 7.2KV 3P 400Ax2</v>
          </cell>
          <cell r="D114" t="str">
            <v>개</v>
          </cell>
          <cell r="O114">
            <v>0</v>
          </cell>
          <cell r="P114">
            <v>0</v>
          </cell>
          <cell r="Q114" t="str">
            <v>관 급</v>
          </cell>
        </row>
        <row r="115">
          <cell r="A115">
            <v>505</v>
          </cell>
          <cell r="B115" t="str">
            <v xml:space="preserve"> 달대볼트</v>
          </cell>
          <cell r="C115" t="str">
            <v xml:space="preserve"> 9Φ500</v>
          </cell>
          <cell r="D115" t="str">
            <v>개</v>
          </cell>
          <cell r="E115">
            <v>395</v>
          </cell>
          <cell r="F115">
            <v>241</v>
          </cell>
          <cell r="G115">
            <v>95</v>
          </cell>
          <cell r="H115">
            <v>280</v>
          </cell>
          <cell r="O115">
            <v>241</v>
          </cell>
          <cell r="P115">
            <v>241</v>
          </cell>
        </row>
        <row r="116">
          <cell r="A116">
            <v>308</v>
          </cell>
          <cell r="B116" t="str">
            <v xml:space="preserve"> 볼트,너트</v>
          </cell>
          <cell r="C116" t="str">
            <v xml:space="preserve"> M12 L45</v>
          </cell>
          <cell r="D116" t="str">
            <v>개</v>
          </cell>
          <cell r="E116">
            <v>89</v>
          </cell>
          <cell r="F116">
            <v>144</v>
          </cell>
          <cell r="O116">
            <v>144</v>
          </cell>
          <cell r="P116">
            <v>144</v>
          </cell>
        </row>
        <row r="117">
          <cell r="A117">
            <v>309</v>
          </cell>
          <cell r="B117" t="str">
            <v xml:space="preserve"> 볼트,너트</v>
          </cell>
          <cell r="C117" t="str">
            <v xml:space="preserve"> M16 L180</v>
          </cell>
          <cell r="D117" t="str">
            <v>개</v>
          </cell>
          <cell r="E117">
            <v>89</v>
          </cell>
          <cell r="F117">
            <v>484</v>
          </cell>
          <cell r="O117">
            <v>484</v>
          </cell>
          <cell r="P117">
            <v>484</v>
          </cell>
        </row>
        <row r="118">
          <cell r="A118">
            <v>506</v>
          </cell>
          <cell r="B118" t="str">
            <v xml:space="preserve"> 앵커볼트(3/8")</v>
          </cell>
          <cell r="C118" t="str">
            <v xml:space="preserve"> M10 L30</v>
          </cell>
          <cell r="D118" t="str">
            <v>개</v>
          </cell>
          <cell r="G118">
            <v>76</v>
          </cell>
          <cell r="H118">
            <v>187</v>
          </cell>
          <cell r="O118">
            <v>187</v>
          </cell>
          <cell r="P118">
            <v>187</v>
          </cell>
        </row>
        <row r="119">
          <cell r="A119">
            <v>311</v>
          </cell>
          <cell r="B119" t="str">
            <v xml:space="preserve"> 앵커볼트(3/8")</v>
          </cell>
          <cell r="C119" t="str">
            <v xml:space="preserve"> M10 L150</v>
          </cell>
          <cell r="D119" t="str">
            <v>개</v>
          </cell>
          <cell r="G119">
            <v>76</v>
          </cell>
          <cell r="H119">
            <v>330</v>
          </cell>
          <cell r="O119">
            <v>330</v>
          </cell>
          <cell r="P119">
            <v>330</v>
          </cell>
        </row>
        <row r="120">
          <cell r="A120">
            <v>444</v>
          </cell>
          <cell r="B120" t="str">
            <v xml:space="preserve"> 앵커볼트(3/8")</v>
          </cell>
          <cell r="C120" t="str">
            <v xml:space="preserve"> M10 L200</v>
          </cell>
          <cell r="D120" t="str">
            <v>개</v>
          </cell>
          <cell r="G120">
            <v>76</v>
          </cell>
          <cell r="H120">
            <v>407</v>
          </cell>
          <cell r="O120">
            <v>407</v>
          </cell>
          <cell r="P120">
            <v>407</v>
          </cell>
        </row>
        <row r="121">
          <cell r="A121">
            <v>445</v>
          </cell>
          <cell r="B121" t="str">
            <v xml:space="preserve"> 앵커볼트(5/8")</v>
          </cell>
          <cell r="C121" t="str">
            <v xml:space="preserve"> M16 L150</v>
          </cell>
          <cell r="D121" t="str">
            <v>개</v>
          </cell>
          <cell r="G121">
            <v>76</v>
          </cell>
          <cell r="H121">
            <v>231</v>
          </cell>
          <cell r="O121">
            <v>231</v>
          </cell>
          <cell r="P121">
            <v>231</v>
          </cell>
        </row>
        <row r="122">
          <cell r="A122">
            <v>312</v>
          </cell>
          <cell r="B122" t="str">
            <v xml:space="preserve"> 앵커볼트(7/8")</v>
          </cell>
          <cell r="C122" t="str">
            <v xml:space="preserve"> M22 L250</v>
          </cell>
          <cell r="D122" t="str">
            <v>개</v>
          </cell>
          <cell r="G122">
            <v>76</v>
          </cell>
          <cell r="H122">
            <v>638</v>
          </cell>
          <cell r="O122">
            <v>638</v>
          </cell>
          <cell r="P122">
            <v>638</v>
          </cell>
        </row>
        <row r="123">
          <cell r="A123">
            <v>424</v>
          </cell>
          <cell r="B123" t="str">
            <v xml:space="preserve"> 셋트앵커(1/2")</v>
          </cell>
          <cell r="C123" t="str">
            <v xml:space="preserve"> M13 L100</v>
          </cell>
          <cell r="D123" t="str">
            <v>개</v>
          </cell>
          <cell r="G123">
            <v>77</v>
          </cell>
          <cell r="H123">
            <v>760</v>
          </cell>
          <cell r="O123">
            <v>760</v>
          </cell>
          <cell r="P123">
            <v>760</v>
          </cell>
        </row>
        <row r="124">
          <cell r="A124">
            <v>521</v>
          </cell>
          <cell r="B124" t="str">
            <v xml:space="preserve"> 셋트앵커(3/8")</v>
          </cell>
          <cell r="C124" t="str">
            <v xml:space="preserve"> M10 L70</v>
          </cell>
          <cell r="D124" t="str">
            <v>개</v>
          </cell>
          <cell r="G124">
            <v>77</v>
          </cell>
          <cell r="H124">
            <v>312</v>
          </cell>
          <cell r="O124">
            <v>312</v>
          </cell>
          <cell r="P124">
            <v>312</v>
          </cell>
        </row>
        <row r="125">
          <cell r="A125">
            <v>425</v>
          </cell>
          <cell r="B125" t="str">
            <v xml:space="preserve"> 스트롱앵커(5/8")</v>
          </cell>
          <cell r="C125" t="str">
            <v xml:space="preserve"> M16</v>
          </cell>
          <cell r="D125" t="str">
            <v>개</v>
          </cell>
          <cell r="G125">
            <v>77</v>
          </cell>
          <cell r="H125">
            <v>351</v>
          </cell>
          <cell r="O125">
            <v>351</v>
          </cell>
          <cell r="P125">
            <v>351</v>
          </cell>
        </row>
        <row r="126">
          <cell r="A126">
            <v>313</v>
          </cell>
          <cell r="B126" t="str">
            <v xml:space="preserve"> 연결 볼트너트</v>
          </cell>
          <cell r="C126" t="str">
            <v xml:space="preserve"> #8x15</v>
          </cell>
          <cell r="D126" t="str">
            <v>개</v>
          </cell>
          <cell r="G126">
            <v>77</v>
          </cell>
          <cell r="H126">
            <v>156</v>
          </cell>
          <cell r="O126">
            <v>156</v>
          </cell>
          <cell r="P126">
            <v>156</v>
          </cell>
        </row>
        <row r="127">
          <cell r="A127">
            <v>511</v>
          </cell>
          <cell r="B127" t="str">
            <v xml:space="preserve"> "U" CHANNEL</v>
          </cell>
          <cell r="C127" t="str">
            <v xml:space="preserve"> 41x41x2.6t</v>
          </cell>
          <cell r="D127" t="str">
            <v>m</v>
          </cell>
          <cell r="E127">
            <v>881</v>
          </cell>
          <cell r="F127">
            <v>3000</v>
          </cell>
          <cell r="G127">
            <v>924</v>
          </cell>
          <cell r="H127">
            <v>2860</v>
          </cell>
          <cell r="O127">
            <v>2860</v>
          </cell>
          <cell r="P127">
            <v>2860</v>
          </cell>
        </row>
        <row r="128">
          <cell r="A128">
            <v>314</v>
          </cell>
          <cell r="B128" t="str">
            <v xml:space="preserve"> "C" CHANNEL (STS)</v>
          </cell>
          <cell r="C128" t="str">
            <v xml:space="preserve"> 41x25x2.0t</v>
          </cell>
          <cell r="D128" t="str">
            <v>m</v>
          </cell>
          <cell r="K128" t="str">
            <v>아시아</v>
          </cell>
          <cell r="L128">
            <v>14400</v>
          </cell>
          <cell r="O128">
            <v>14400</v>
          </cell>
          <cell r="P128">
            <v>14400</v>
          </cell>
        </row>
        <row r="129">
          <cell r="A129">
            <v>508</v>
          </cell>
          <cell r="B129" t="str">
            <v xml:space="preserve"> U-볼트&amp;너트</v>
          </cell>
          <cell r="C129" t="str">
            <v xml:space="preserve"> 104C</v>
          </cell>
          <cell r="D129" t="str">
            <v>조</v>
          </cell>
          <cell r="G129">
            <v>78</v>
          </cell>
          <cell r="H129">
            <v>1189</v>
          </cell>
          <cell r="O129">
            <v>1189</v>
          </cell>
          <cell r="P129">
            <v>1189</v>
          </cell>
        </row>
        <row r="130">
          <cell r="A130">
            <v>507</v>
          </cell>
          <cell r="B130" t="str">
            <v xml:space="preserve"> U-볼트&amp;너트</v>
          </cell>
          <cell r="C130" t="str">
            <v xml:space="preserve"> 28C</v>
          </cell>
          <cell r="D130" t="str">
            <v>조</v>
          </cell>
          <cell r="G130">
            <v>78</v>
          </cell>
          <cell r="H130">
            <v>1189</v>
          </cell>
          <cell r="O130">
            <v>1189</v>
          </cell>
          <cell r="P130">
            <v>1189</v>
          </cell>
        </row>
        <row r="131">
          <cell r="A131">
            <v>315</v>
          </cell>
          <cell r="B131" t="str">
            <v xml:space="preserve"> U-볼트&amp;너트</v>
          </cell>
          <cell r="C131" t="str">
            <v xml:space="preserve"> M9  4"(STS)</v>
          </cell>
          <cell r="D131" t="str">
            <v>조</v>
          </cell>
          <cell r="E131">
            <v>91</v>
          </cell>
          <cell r="G131">
            <v>78</v>
          </cell>
          <cell r="H131">
            <v>1189</v>
          </cell>
          <cell r="O131">
            <v>1189</v>
          </cell>
          <cell r="P131">
            <v>1189</v>
          </cell>
        </row>
        <row r="132">
          <cell r="A132">
            <v>318</v>
          </cell>
          <cell r="B132" t="str">
            <v xml:space="preserve"> 관로구방수장치</v>
          </cell>
          <cell r="C132" t="str">
            <v xml:space="preserve"> Φ50이하</v>
          </cell>
          <cell r="D132" t="str">
            <v>조</v>
          </cell>
          <cell r="G132">
            <v>1003</v>
          </cell>
          <cell r="H132">
            <v>4400</v>
          </cell>
          <cell r="O132">
            <v>4400</v>
          </cell>
          <cell r="P132">
            <v>4400</v>
          </cell>
        </row>
        <row r="133">
          <cell r="A133">
            <v>316</v>
          </cell>
          <cell r="B133" t="str">
            <v xml:space="preserve"> 관로구방수장치</v>
          </cell>
          <cell r="C133" t="str">
            <v xml:space="preserve"> Φ100이하</v>
          </cell>
          <cell r="D133" t="str">
            <v>조</v>
          </cell>
          <cell r="G133">
            <v>1003</v>
          </cell>
          <cell r="H133">
            <v>11000</v>
          </cell>
          <cell r="O133">
            <v>11000</v>
          </cell>
          <cell r="P133">
            <v>11000</v>
          </cell>
        </row>
        <row r="134">
          <cell r="A134">
            <v>317</v>
          </cell>
          <cell r="B134" t="str">
            <v xml:space="preserve"> 관로구방수장치</v>
          </cell>
          <cell r="C134" t="str">
            <v xml:space="preserve"> Φ150이하</v>
          </cell>
          <cell r="D134" t="str">
            <v>조</v>
          </cell>
          <cell r="G134">
            <v>1003</v>
          </cell>
          <cell r="H134">
            <v>11000</v>
          </cell>
          <cell r="O134">
            <v>11000</v>
          </cell>
          <cell r="P134">
            <v>11000</v>
          </cell>
        </row>
        <row r="135">
          <cell r="A135">
            <v>320</v>
          </cell>
          <cell r="B135" t="str">
            <v xml:space="preserve"> C형 슬리브</v>
          </cell>
          <cell r="C135" t="str">
            <v xml:space="preserve"> 100㎟</v>
          </cell>
          <cell r="D135" t="str">
            <v>개</v>
          </cell>
          <cell r="E135">
            <v>862</v>
          </cell>
          <cell r="F135">
            <v>2180</v>
          </cell>
          <cell r="O135">
            <v>2180</v>
          </cell>
          <cell r="P135">
            <v>2180</v>
          </cell>
        </row>
        <row r="136">
          <cell r="A136">
            <v>321</v>
          </cell>
          <cell r="B136" t="str">
            <v xml:space="preserve"> 레미콘</v>
          </cell>
          <cell r="C136" t="str">
            <v xml:space="preserve"> 40-180-8</v>
          </cell>
          <cell r="D136" t="str">
            <v>㎥</v>
          </cell>
          <cell r="E136">
            <v>118</v>
          </cell>
          <cell r="F136">
            <v>40390</v>
          </cell>
          <cell r="O136">
            <v>40390</v>
          </cell>
          <cell r="P136">
            <v>40390</v>
          </cell>
        </row>
        <row r="137">
          <cell r="A137">
            <v>504</v>
          </cell>
          <cell r="B137" t="str">
            <v xml:space="preserve"> 강    판</v>
          </cell>
          <cell r="C137" t="str">
            <v xml:space="preserve"> 6t</v>
          </cell>
          <cell r="D137" t="str">
            <v>㎏</v>
          </cell>
          <cell r="E137">
            <v>52</v>
          </cell>
          <cell r="F137">
            <v>314</v>
          </cell>
          <cell r="G137">
            <v>50</v>
          </cell>
          <cell r="H137">
            <v>350</v>
          </cell>
          <cell r="O137">
            <v>314</v>
          </cell>
          <cell r="P137">
            <v>314</v>
          </cell>
        </row>
        <row r="138">
          <cell r="A138">
            <v>503</v>
          </cell>
          <cell r="B138" t="str">
            <v xml:space="preserve"> 열연강판</v>
          </cell>
          <cell r="C138" t="str">
            <v xml:space="preserve"> 9t</v>
          </cell>
          <cell r="D138" t="str">
            <v>㎏</v>
          </cell>
          <cell r="E138">
            <v>52</v>
          </cell>
          <cell r="F138">
            <v>319</v>
          </cell>
          <cell r="G138">
            <v>50</v>
          </cell>
          <cell r="H138">
            <v>370</v>
          </cell>
          <cell r="O138">
            <v>319</v>
          </cell>
          <cell r="P138">
            <v>319</v>
          </cell>
        </row>
        <row r="139">
          <cell r="A139">
            <v>346</v>
          </cell>
          <cell r="B139" t="str">
            <v xml:space="preserve"> 이형철근</v>
          </cell>
          <cell r="C139" t="str">
            <v xml:space="preserve"> D-10</v>
          </cell>
          <cell r="D139" t="str">
            <v>ton</v>
          </cell>
          <cell r="E139">
            <v>43</v>
          </cell>
          <cell r="F139">
            <v>295000</v>
          </cell>
          <cell r="G139">
            <v>42</v>
          </cell>
          <cell r="H139">
            <v>325000</v>
          </cell>
          <cell r="O139">
            <v>295000</v>
          </cell>
          <cell r="P139">
            <v>295000</v>
          </cell>
        </row>
        <row r="140">
          <cell r="A140">
            <v>326</v>
          </cell>
          <cell r="B140" t="str">
            <v xml:space="preserve"> 무늬강판</v>
          </cell>
          <cell r="C140" t="str">
            <v xml:space="preserve"> 6.0t</v>
          </cell>
          <cell r="D140" t="str">
            <v>㎏</v>
          </cell>
          <cell r="E140">
            <v>61</v>
          </cell>
          <cell r="F140">
            <v>319</v>
          </cell>
          <cell r="O140">
            <v>319</v>
          </cell>
          <cell r="P140">
            <v>319</v>
          </cell>
        </row>
        <row r="141">
          <cell r="A141">
            <v>355</v>
          </cell>
          <cell r="B141" t="str">
            <v xml:space="preserve"> 조합페인트</v>
          </cell>
          <cell r="C141" t="str">
            <v xml:space="preserve"> 철재면 2회</v>
          </cell>
          <cell r="D141" t="str">
            <v>㎡</v>
          </cell>
          <cell r="G141" t="str">
            <v>부118</v>
          </cell>
          <cell r="H141">
            <v>976</v>
          </cell>
          <cell r="O141">
            <v>976</v>
          </cell>
          <cell r="P141">
            <v>976</v>
          </cell>
        </row>
        <row r="142">
          <cell r="A142">
            <v>319</v>
          </cell>
          <cell r="B142" t="str">
            <v xml:space="preserve"> 녹막이페인트</v>
          </cell>
          <cell r="C142" t="str">
            <v xml:space="preserve"> 철재면 2회</v>
          </cell>
          <cell r="D142" t="str">
            <v>㎡</v>
          </cell>
          <cell r="G142" t="str">
            <v>부118</v>
          </cell>
          <cell r="H142">
            <v>937</v>
          </cell>
          <cell r="O142">
            <v>937</v>
          </cell>
          <cell r="P142">
            <v>937</v>
          </cell>
        </row>
        <row r="143">
          <cell r="A143">
            <v>356</v>
          </cell>
          <cell r="B143" t="str">
            <v xml:space="preserve"> 철근가공조립</v>
          </cell>
          <cell r="C143" t="str">
            <v xml:space="preserve"> 간단</v>
          </cell>
          <cell r="D143" t="str">
            <v>ton</v>
          </cell>
          <cell r="G143" t="str">
            <v>부72</v>
          </cell>
          <cell r="H143">
            <v>312100</v>
          </cell>
          <cell r="O143">
            <v>312100</v>
          </cell>
          <cell r="P143">
            <v>312100</v>
          </cell>
        </row>
        <row r="144">
          <cell r="A144">
            <v>515</v>
          </cell>
          <cell r="B144" t="str">
            <v xml:space="preserve"> 철근가공조립</v>
          </cell>
          <cell r="C144" t="str">
            <v xml:space="preserve"> 구멍뚫기</v>
          </cell>
          <cell r="D144" t="str">
            <v>개</v>
          </cell>
          <cell r="O144">
            <v>0</v>
          </cell>
          <cell r="P144">
            <v>0</v>
          </cell>
        </row>
        <row r="145">
          <cell r="A145">
            <v>513</v>
          </cell>
          <cell r="B145" t="str">
            <v xml:space="preserve"> "C"TYPE HANGER</v>
          </cell>
          <cell r="D145" t="str">
            <v>개</v>
          </cell>
          <cell r="E145">
            <v>878</v>
          </cell>
          <cell r="F145">
            <v>1810</v>
          </cell>
          <cell r="O145">
            <v>1810</v>
          </cell>
          <cell r="P145">
            <v>1810</v>
          </cell>
        </row>
        <row r="146">
          <cell r="A146">
            <v>509</v>
          </cell>
          <cell r="B146" t="str">
            <v xml:space="preserve"> 전주밴드</v>
          </cell>
          <cell r="C146" t="str">
            <v xml:space="preserve"> 스텐조절식</v>
          </cell>
          <cell r="D146" t="str">
            <v>개</v>
          </cell>
          <cell r="G146">
            <v>1005</v>
          </cell>
          <cell r="H146">
            <v>1700</v>
          </cell>
          <cell r="O146">
            <v>1700</v>
          </cell>
          <cell r="P146">
            <v>1700</v>
          </cell>
        </row>
        <row r="147">
          <cell r="A147">
            <v>512</v>
          </cell>
          <cell r="B147" t="str">
            <v xml:space="preserve"> 워샤캡</v>
          </cell>
          <cell r="C147" t="str">
            <v xml:space="preserve"> 54mm</v>
          </cell>
          <cell r="D147" t="str">
            <v>개</v>
          </cell>
          <cell r="E147">
            <v>867</v>
          </cell>
          <cell r="F147">
            <v>4050</v>
          </cell>
          <cell r="O147">
            <v>4050</v>
          </cell>
          <cell r="P147">
            <v>4050</v>
          </cell>
        </row>
        <row r="148">
          <cell r="A148">
            <v>334</v>
          </cell>
          <cell r="B148" t="str">
            <v xml:space="preserve"> 비닐테이프</v>
          </cell>
          <cell r="C148" t="str">
            <v xml:space="preserve"> 0.2x19</v>
          </cell>
          <cell r="D148" t="str">
            <v>m</v>
          </cell>
          <cell r="E148">
            <v>966</v>
          </cell>
          <cell r="F148">
            <v>153</v>
          </cell>
          <cell r="O148">
            <v>153</v>
          </cell>
          <cell r="P148">
            <v>153</v>
          </cell>
        </row>
        <row r="149">
          <cell r="A149">
            <v>336</v>
          </cell>
          <cell r="B149" t="str">
            <v xml:space="preserve"> 실리콘고무테이프</v>
          </cell>
          <cell r="C149" t="str">
            <v xml:space="preserve"> 0.3x25</v>
          </cell>
          <cell r="D149" t="str">
            <v>m</v>
          </cell>
          <cell r="E149">
            <v>966</v>
          </cell>
          <cell r="F149">
            <v>2522</v>
          </cell>
          <cell r="G149">
            <v>1001</v>
          </cell>
          <cell r="H149">
            <v>2967</v>
          </cell>
          <cell r="O149">
            <v>2522</v>
          </cell>
          <cell r="P149">
            <v>2522</v>
          </cell>
        </row>
        <row r="150">
          <cell r="A150">
            <v>358</v>
          </cell>
          <cell r="B150" t="str">
            <v xml:space="preserve"> 케이블위험표시기</v>
          </cell>
          <cell r="D150" t="str">
            <v>개</v>
          </cell>
          <cell r="E150">
            <v>958</v>
          </cell>
          <cell r="F150">
            <v>13000</v>
          </cell>
          <cell r="O150">
            <v>13000</v>
          </cell>
          <cell r="P150">
            <v>13000</v>
          </cell>
        </row>
        <row r="151">
          <cell r="A151">
            <v>359</v>
          </cell>
          <cell r="B151" t="str">
            <v xml:space="preserve"> 케이블크리트</v>
          </cell>
          <cell r="C151" t="str">
            <v xml:space="preserve"> R50 L320</v>
          </cell>
          <cell r="D151" t="str">
            <v>개</v>
          </cell>
          <cell r="G151">
            <v>1004</v>
          </cell>
          <cell r="H151">
            <v>5600</v>
          </cell>
          <cell r="O151">
            <v>5600</v>
          </cell>
          <cell r="P151">
            <v>5600</v>
          </cell>
        </row>
        <row r="152">
          <cell r="A152">
            <v>360</v>
          </cell>
          <cell r="B152" t="str">
            <v xml:space="preserve"> 케이블표지시트</v>
          </cell>
          <cell r="C152" t="str">
            <v xml:space="preserve"> 0.23x300</v>
          </cell>
          <cell r="D152" t="str">
            <v>m</v>
          </cell>
          <cell r="E152">
            <v>956</v>
          </cell>
          <cell r="F152">
            <v>250</v>
          </cell>
          <cell r="O152">
            <v>250</v>
          </cell>
          <cell r="P152">
            <v>250</v>
          </cell>
        </row>
        <row r="153">
          <cell r="A153">
            <v>361</v>
          </cell>
          <cell r="B153" t="str">
            <v xml:space="preserve"> 전자식탐지기</v>
          </cell>
          <cell r="C153" t="str">
            <v xml:space="preserve"> 전력케이블용</v>
          </cell>
          <cell r="D153" t="str">
            <v>개</v>
          </cell>
          <cell r="E153">
            <v>956</v>
          </cell>
          <cell r="F153">
            <v>4167000</v>
          </cell>
          <cell r="K153" t="str">
            <v>3M</v>
          </cell>
          <cell r="L153">
            <v>4000000</v>
          </cell>
          <cell r="O153">
            <v>4000000</v>
          </cell>
          <cell r="P153">
            <v>4000000</v>
          </cell>
        </row>
        <row r="154">
          <cell r="A154">
            <v>362</v>
          </cell>
          <cell r="B154" t="str">
            <v xml:space="preserve"> 전자식표지기</v>
          </cell>
          <cell r="C154" t="str">
            <v xml:space="preserve"> 전력케이블용</v>
          </cell>
          <cell r="D154" t="str">
            <v>개</v>
          </cell>
          <cell r="E154">
            <v>956</v>
          </cell>
          <cell r="F154">
            <v>20000</v>
          </cell>
          <cell r="K154" t="str">
            <v>3M</v>
          </cell>
          <cell r="L154">
            <v>20000</v>
          </cell>
          <cell r="O154">
            <v>20000</v>
          </cell>
          <cell r="P154">
            <v>20000</v>
          </cell>
        </row>
        <row r="155">
          <cell r="A155">
            <v>366</v>
          </cell>
          <cell r="B155" t="str">
            <v xml:space="preserve"> 콘크리트치기</v>
          </cell>
          <cell r="C155" t="str">
            <v xml:space="preserve"> 1:2:4</v>
          </cell>
          <cell r="D155" t="str">
            <v>㎥</v>
          </cell>
          <cell r="O155">
            <v>0</v>
          </cell>
          <cell r="P155">
            <v>0</v>
          </cell>
        </row>
        <row r="156">
          <cell r="A156">
            <v>435</v>
          </cell>
          <cell r="B156" t="str">
            <v xml:space="preserve"> 콘크리트치기</v>
          </cell>
          <cell r="C156" t="str">
            <v xml:space="preserve"> 1:3:6</v>
          </cell>
          <cell r="D156" t="str">
            <v>㎥</v>
          </cell>
          <cell r="O156">
            <v>0</v>
          </cell>
          <cell r="P156">
            <v>0</v>
          </cell>
        </row>
        <row r="157">
          <cell r="A157">
            <v>554</v>
          </cell>
          <cell r="B157" t="str">
            <v xml:space="preserve"> 콘크리트깨기</v>
          </cell>
          <cell r="D157" t="str">
            <v>㎥</v>
          </cell>
          <cell r="O157">
            <v>0</v>
          </cell>
          <cell r="P157">
            <v>0</v>
          </cell>
        </row>
        <row r="158">
          <cell r="A158">
            <v>367</v>
          </cell>
          <cell r="B158" t="str">
            <v xml:space="preserve"> 콘크리트타설</v>
          </cell>
          <cell r="C158" t="str">
            <v xml:space="preserve"> 40-180-8</v>
          </cell>
          <cell r="D158" t="str">
            <v>m</v>
          </cell>
          <cell r="O158">
            <v>0</v>
          </cell>
          <cell r="P158">
            <v>0</v>
          </cell>
        </row>
        <row r="159">
          <cell r="A159">
            <v>368</v>
          </cell>
          <cell r="B159" t="str">
            <v xml:space="preserve"> 콘크리트포장절단</v>
          </cell>
          <cell r="C159" t="str">
            <v xml:space="preserve"> 시멘트포장</v>
          </cell>
          <cell r="D159" t="str">
            <v>m</v>
          </cell>
          <cell r="O159">
            <v>0</v>
          </cell>
          <cell r="P159">
            <v>0</v>
          </cell>
        </row>
        <row r="160">
          <cell r="A160">
            <v>370</v>
          </cell>
          <cell r="B160" t="str">
            <v xml:space="preserve"> 터파기</v>
          </cell>
          <cell r="C160" t="str">
            <v xml:space="preserve"> 인력</v>
          </cell>
          <cell r="D160" t="str">
            <v>㎥</v>
          </cell>
          <cell r="O160">
            <v>0</v>
          </cell>
          <cell r="P160">
            <v>0</v>
          </cell>
        </row>
        <row r="161">
          <cell r="A161">
            <v>371</v>
          </cell>
          <cell r="B161" t="str">
            <v xml:space="preserve"> 터파기</v>
          </cell>
          <cell r="C161" t="str">
            <v xml:space="preserve"> 인력(0~1m)</v>
          </cell>
          <cell r="D161" t="str">
            <v>㎥</v>
          </cell>
          <cell r="O161">
            <v>0</v>
          </cell>
          <cell r="P161">
            <v>0</v>
          </cell>
        </row>
        <row r="162">
          <cell r="A162">
            <v>372</v>
          </cell>
          <cell r="B162" t="str">
            <v xml:space="preserve"> 터파기</v>
          </cell>
          <cell r="C162" t="str">
            <v xml:space="preserve"> 인력(1~2m)</v>
          </cell>
          <cell r="D162" t="str">
            <v>㎥</v>
          </cell>
          <cell r="O162">
            <v>0</v>
          </cell>
          <cell r="P162">
            <v>0</v>
          </cell>
        </row>
        <row r="163">
          <cell r="A163">
            <v>373</v>
          </cell>
          <cell r="B163" t="str">
            <v xml:space="preserve"> 터파기</v>
          </cell>
          <cell r="C163" t="str">
            <v>콘크리트구간</v>
          </cell>
          <cell r="D163" t="str">
            <v>m</v>
          </cell>
          <cell r="O163">
            <v>0</v>
          </cell>
          <cell r="P163">
            <v>0</v>
          </cell>
        </row>
        <row r="164">
          <cell r="A164">
            <v>374</v>
          </cell>
          <cell r="B164" t="str">
            <v xml:space="preserve"> 다지기</v>
          </cell>
          <cell r="C164" t="str">
            <v>인력</v>
          </cell>
          <cell r="D164" t="str">
            <v>㎥</v>
          </cell>
          <cell r="O164">
            <v>0</v>
          </cell>
          <cell r="P164">
            <v>0</v>
          </cell>
        </row>
        <row r="165">
          <cell r="A165">
            <v>516</v>
          </cell>
          <cell r="B165" t="str">
            <v xml:space="preserve"> 되메우기</v>
          </cell>
          <cell r="C165" t="str">
            <v xml:space="preserve"> 인력</v>
          </cell>
          <cell r="D165" t="str">
            <v>㎥</v>
          </cell>
          <cell r="O165">
            <v>0</v>
          </cell>
          <cell r="P165">
            <v>0</v>
          </cell>
        </row>
        <row r="166">
          <cell r="A166">
            <v>375</v>
          </cell>
          <cell r="B166" t="str">
            <v xml:space="preserve"> 잔토처리</v>
          </cell>
          <cell r="C166" t="str">
            <v xml:space="preserve"> 현장내,인력</v>
          </cell>
          <cell r="D166" t="str">
            <v>㎥</v>
          </cell>
          <cell r="O166">
            <v>0</v>
          </cell>
          <cell r="P166">
            <v>0</v>
          </cell>
        </row>
        <row r="167">
          <cell r="A167">
            <v>436</v>
          </cell>
          <cell r="B167" t="str">
            <v>WIRE MESH</v>
          </cell>
          <cell r="C167" t="str">
            <v xml:space="preserve"> #8x100x100</v>
          </cell>
          <cell r="D167" t="str">
            <v>㎡</v>
          </cell>
          <cell r="E167">
            <v>99</v>
          </cell>
          <cell r="F167">
            <v>980</v>
          </cell>
          <cell r="O167">
            <v>980</v>
          </cell>
          <cell r="P167">
            <v>980</v>
          </cell>
        </row>
        <row r="168">
          <cell r="A168">
            <v>376</v>
          </cell>
          <cell r="B168" t="str">
            <v xml:space="preserve"> 자갈</v>
          </cell>
          <cell r="C168" t="str">
            <v xml:space="preserve"> 25mm이하</v>
          </cell>
          <cell r="D168" t="str">
            <v>㎥</v>
          </cell>
          <cell r="E168">
            <v>110</v>
          </cell>
          <cell r="F168">
            <v>11000</v>
          </cell>
          <cell r="G168">
            <v>95</v>
          </cell>
          <cell r="H168">
            <v>12000</v>
          </cell>
          <cell r="O168">
            <v>11000</v>
          </cell>
          <cell r="P168">
            <v>11000</v>
          </cell>
        </row>
        <row r="169">
          <cell r="A169">
            <v>377</v>
          </cell>
          <cell r="B169" t="str">
            <v xml:space="preserve"> 시멘트</v>
          </cell>
          <cell r="C169" t="str">
            <v xml:space="preserve"> 포틀랜드 40kg</v>
          </cell>
          <cell r="D169" t="str">
            <v>포</v>
          </cell>
          <cell r="E169">
            <v>113</v>
          </cell>
          <cell r="F169">
            <v>3920</v>
          </cell>
          <cell r="G169">
            <v>96</v>
          </cell>
          <cell r="H169">
            <v>4000</v>
          </cell>
          <cell r="O169">
            <v>3920</v>
          </cell>
          <cell r="P169">
            <v>3920</v>
          </cell>
        </row>
        <row r="170">
          <cell r="A170">
            <v>378</v>
          </cell>
          <cell r="B170" t="str">
            <v xml:space="preserve"> 거푸집</v>
          </cell>
          <cell r="C170" t="str">
            <v xml:space="preserve"> 합판 4회</v>
          </cell>
          <cell r="D170" t="str">
            <v>㎡</v>
          </cell>
          <cell r="G170" t="str">
            <v>부72</v>
          </cell>
          <cell r="H170">
            <v>4435</v>
          </cell>
          <cell r="O170">
            <v>4435</v>
          </cell>
          <cell r="P170">
            <v>4435</v>
          </cell>
        </row>
        <row r="171">
          <cell r="A171">
            <v>379</v>
          </cell>
          <cell r="B171" t="str">
            <v xml:space="preserve"> 막돌</v>
          </cell>
          <cell r="C171" t="str">
            <v xml:space="preserve"> 250mm이하</v>
          </cell>
          <cell r="D171" t="str">
            <v>㎥</v>
          </cell>
          <cell r="E171">
            <v>111</v>
          </cell>
          <cell r="F171">
            <v>14500</v>
          </cell>
          <cell r="G171">
            <v>95</v>
          </cell>
          <cell r="H171">
            <v>14500</v>
          </cell>
          <cell r="O171">
            <v>14500</v>
          </cell>
          <cell r="P171">
            <v>14500</v>
          </cell>
        </row>
        <row r="172">
          <cell r="A172">
            <v>380</v>
          </cell>
          <cell r="B172" t="str">
            <v xml:space="preserve"> 모래</v>
          </cell>
          <cell r="C172" t="str">
            <v xml:space="preserve"> 세사</v>
          </cell>
          <cell r="D172" t="str">
            <v>㎥</v>
          </cell>
          <cell r="E172">
            <v>111</v>
          </cell>
          <cell r="F172">
            <v>15000</v>
          </cell>
          <cell r="G172">
            <v>95</v>
          </cell>
          <cell r="H172">
            <v>14000</v>
          </cell>
          <cell r="O172">
            <v>14000</v>
          </cell>
          <cell r="P172">
            <v>14000</v>
          </cell>
        </row>
        <row r="173">
          <cell r="A173">
            <v>382</v>
          </cell>
          <cell r="B173" t="str">
            <v>트랜치</v>
          </cell>
          <cell r="C173" t="str">
            <v>(W500x200,W300x200)</v>
          </cell>
          <cell r="D173" t="str">
            <v>식</v>
          </cell>
          <cell r="O173">
            <v>0</v>
          </cell>
          <cell r="P173">
            <v>0</v>
          </cell>
        </row>
        <row r="174">
          <cell r="A174">
            <v>383</v>
          </cell>
          <cell r="B174" t="str">
            <v>휀스</v>
          </cell>
          <cell r="C174" t="str">
            <v>1.0m 경간</v>
          </cell>
          <cell r="D174" t="str">
            <v>식</v>
          </cell>
          <cell r="O174">
            <v>0</v>
          </cell>
          <cell r="P174">
            <v>0</v>
          </cell>
        </row>
        <row r="175">
          <cell r="A175">
            <v>386</v>
          </cell>
          <cell r="B175" t="str">
            <v xml:space="preserve"> 배전반(HV-1)</v>
          </cell>
          <cell r="C175" t="str">
            <v xml:space="preserve"> DS, VCB 7.2kV 400A(디지탈형)</v>
          </cell>
          <cell r="D175" t="str">
            <v>조</v>
          </cell>
          <cell r="O175">
            <v>0</v>
          </cell>
          <cell r="P175">
            <v>0</v>
          </cell>
          <cell r="Q175" t="str">
            <v>관 급</v>
          </cell>
        </row>
        <row r="176">
          <cell r="A176">
            <v>544</v>
          </cell>
          <cell r="B176" t="str">
            <v xml:space="preserve"> 배전반(HV-3)</v>
          </cell>
          <cell r="C176" t="str">
            <v xml:space="preserve"> VCB 7.2kV 400A(디지탈형)</v>
          </cell>
          <cell r="D176" t="str">
            <v>조</v>
          </cell>
          <cell r="O176">
            <v>0</v>
          </cell>
          <cell r="P176">
            <v>0</v>
          </cell>
          <cell r="Q176" t="str">
            <v>관 급</v>
          </cell>
        </row>
        <row r="177">
          <cell r="A177">
            <v>559</v>
          </cell>
          <cell r="B177" t="str">
            <v xml:space="preserve"> 배전반</v>
          </cell>
          <cell r="C177" t="str">
            <v xml:space="preserve"> 6.6kV GTR 3상 100kVAx1</v>
          </cell>
          <cell r="D177" t="str">
            <v>조</v>
          </cell>
          <cell r="O177">
            <v>0</v>
          </cell>
          <cell r="P177">
            <v>0</v>
          </cell>
          <cell r="Q177" t="str">
            <v>관 급</v>
          </cell>
        </row>
        <row r="178">
          <cell r="A178">
            <v>560</v>
          </cell>
          <cell r="B178" t="str">
            <v xml:space="preserve"> 배전반</v>
          </cell>
          <cell r="C178" t="str">
            <v xml:space="preserve"> NGR 19[Ω] 30SEC</v>
          </cell>
          <cell r="D178" t="str">
            <v>조</v>
          </cell>
          <cell r="O178">
            <v>0</v>
          </cell>
          <cell r="P178">
            <v>0</v>
          </cell>
          <cell r="Q178" t="str">
            <v>관 급</v>
          </cell>
        </row>
        <row r="179">
          <cell r="A179">
            <v>395</v>
          </cell>
          <cell r="B179" t="str">
            <v xml:space="preserve"> 배전반</v>
          </cell>
          <cell r="C179" t="str">
            <v xml:space="preserve"> LV-1</v>
          </cell>
          <cell r="D179" t="str">
            <v>조</v>
          </cell>
          <cell r="O179">
            <v>0</v>
          </cell>
          <cell r="P179">
            <v>0</v>
          </cell>
          <cell r="Q179" t="str">
            <v>관 급</v>
          </cell>
        </row>
        <row r="180">
          <cell r="A180">
            <v>397</v>
          </cell>
          <cell r="B180" t="str">
            <v xml:space="preserve"> 밧데리반</v>
          </cell>
          <cell r="C180" t="str">
            <v>BAT-1</v>
          </cell>
          <cell r="D180" t="str">
            <v>조</v>
          </cell>
          <cell r="O180">
            <v>0</v>
          </cell>
          <cell r="P180">
            <v>0</v>
          </cell>
          <cell r="Q180" t="str">
            <v>관 급</v>
          </cell>
        </row>
        <row r="181">
          <cell r="A181">
            <v>398</v>
          </cell>
          <cell r="B181" t="str">
            <v xml:space="preserve"> 정류기반</v>
          </cell>
          <cell r="C181" t="str">
            <v>REC-1</v>
          </cell>
          <cell r="D181" t="str">
            <v>조</v>
          </cell>
          <cell r="O181">
            <v>0</v>
          </cell>
          <cell r="P181">
            <v>0</v>
          </cell>
          <cell r="Q181" t="str">
            <v>관 급</v>
          </cell>
        </row>
        <row r="182">
          <cell r="A182">
            <v>402</v>
          </cell>
          <cell r="B182" t="str">
            <v xml:space="preserve"> 변압기몰드</v>
          </cell>
          <cell r="C182" t="str">
            <v xml:space="preserve"> 6.6kV 3상 50kVAx2</v>
          </cell>
          <cell r="D182" t="str">
            <v>대</v>
          </cell>
          <cell r="O182">
            <v>0</v>
          </cell>
          <cell r="P182">
            <v>0</v>
          </cell>
          <cell r="Q182" t="str">
            <v>관 급</v>
          </cell>
        </row>
        <row r="183">
          <cell r="A183">
            <v>403</v>
          </cell>
          <cell r="B183" t="str">
            <v xml:space="preserve"> 변압기몰드</v>
          </cell>
          <cell r="C183" t="str">
            <v xml:space="preserve"> 6.6kV 3상 50kVA, 1상50kVA</v>
          </cell>
          <cell r="D183" t="str">
            <v>대</v>
          </cell>
          <cell r="O183">
            <v>0</v>
          </cell>
          <cell r="P183">
            <v>0</v>
          </cell>
          <cell r="Q183" t="str">
            <v>관 급</v>
          </cell>
        </row>
        <row r="184">
          <cell r="A184">
            <v>550</v>
          </cell>
          <cell r="B184" t="str">
            <v xml:space="preserve"> 변압기몰드</v>
          </cell>
          <cell r="C184" t="str">
            <v xml:space="preserve"> 6.6kV 3상 100kVA, 1상75kVA</v>
          </cell>
          <cell r="D184" t="str">
            <v>대</v>
          </cell>
          <cell r="O184">
            <v>0</v>
          </cell>
          <cell r="P184">
            <v>0</v>
          </cell>
          <cell r="Q184" t="str">
            <v>관 급</v>
          </cell>
        </row>
        <row r="185">
          <cell r="A185">
            <v>404</v>
          </cell>
          <cell r="B185" t="str">
            <v xml:space="preserve"> 변압기몰드</v>
          </cell>
          <cell r="C185" t="str">
            <v xml:space="preserve"> 6.6kV 3상 50kVA</v>
          </cell>
          <cell r="D185" t="str">
            <v>대</v>
          </cell>
          <cell r="O185">
            <v>0</v>
          </cell>
          <cell r="P185">
            <v>0</v>
          </cell>
          <cell r="Q185" t="str">
            <v>관 급</v>
          </cell>
        </row>
        <row r="186">
          <cell r="A186">
            <v>558</v>
          </cell>
          <cell r="B186" t="str">
            <v xml:space="preserve"> 변압기몰드</v>
          </cell>
          <cell r="C186" t="str">
            <v xml:space="preserve"> 6.6kV 1상 75kVAx2</v>
          </cell>
          <cell r="D186" t="str">
            <v>대</v>
          </cell>
          <cell r="O186">
            <v>0</v>
          </cell>
          <cell r="P186">
            <v>0</v>
          </cell>
          <cell r="Q186" t="str">
            <v>관 급</v>
          </cell>
        </row>
        <row r="187">
          <cell r="A187">
            <v>551</v>
          </cell>
          <cell r="B187" t="str">
            <v xml:space="preserve"> 변압기몰드</v>
          </cell>
          <cell r="C187" t="str">
            <v xml:space="preserve"> 6.6kV 3상 75kVAx2</v>
          </cell>
          <cell r="D187" t="str">
            <v>대</v>
          </cell>
          <cell r="O187">
            <v>0</v>
          </cell>
          <cell r="P187">
            <v>0</v>
          </cell>
          <cell r="Q187" t="str">
            <v>관 급</v>
          </cell>
        </row>
        <row r="188">
          <cell r="A188">
            <v>407</v>
          </cell>
          <cell r="B188" t="str">
            <v xml:space="preserve"> 변압기몰드</v>
          </cell>
          <cell r="C188" t="str">
            <v xml:space="preserve"> 6.6kV 3상 150kVA</v>
          </cell>
          <cell r="D188" t="str">
            <v>대</v>
          </cell>
          <cell r="O188">
            <v>0</v>
          </cell>
          <cell r="P188">
            <v>0</v>
          </cell>
          <cell r="Q188" t="str">
            <v>관 급</v>
          </cell>
        </row>
        <row r="189">
          <cell r="A189">
            <v>408</v>
          </cell>
          <cell r="B189" t="str">
            <v xml:space="preserve"> 변압기몰드</v>
          </cell>
          <cell r="C189" t="str">
            <v xml:space="preserve"> 6.6kV 1상 10KVAx2(건널목,초소)</v>
          </cell>
          <cell r="D189" t="str">
            <v>대</v>
          </cell>
          <cell r="O189">
            <v>0</v>
          </cell>
          <cell r="P189">
            <v>0</v>
          </cell>
          <cell r="Q189" t="str">
            <v>관 급</v>
          </cell>
        </row>
        <row r="190">
          <cell r="A190">
            <v>409</v>
          </cell>
          <cell r="B190" t="str">
            <v xml:space="preserve"> 변압기몰드</v>
          </cell>
          <cell r="C190" t="str">
            <v xml:space="preserve"> 6.6kV 3상 10KVAx2(터널)</v>
          </cell>
          <cell r="D190" t="str">
            <v>대</v>
          </cell>
          <cell r="O190">
            <v>0</v>
          </cell>
          <cell r="P190">
            <v>0</v>
          </cell>
          <cell r="Q190" t="str">
            <v>관 급</v>
          </cell>
        </row>
        <row r="191">
          <cell r="A191">
            <v>410</v>
          </cell>
          <cell r="B191" t="str">
            <v xml:space="preserve"> 변압기몰드</v>
          </cell>
          <cell r="C191" t="str">
            <v xml:space="preserve"> VCB, 6.6kV 3상 50KVAx2(SP,SSP)</v>
          </cell>
          <cell r="D191" t="str">
            <v>대</v>
          </cell>
          <cell r="O191">
            <v>0</v>
          </cell>
          <cell r="P191">
            <v>0</v>
          </cell>
          <cell r="Q191" t="str">
            <v>관 급</v>
          </cell>
        </row>
        <row r="192">
          <cell r="A192">
            <v>411</v>
          </cell>
          <cell r="B192" t="str">
            <v xml:space="preserve"> 원제설비</v>
          </cell>
          <cell r="D192" t="str">
            <v>식</v>
          </cell>
          <cell r="O192">
            <v>0</v>
          </cell>
          <cell r="P192">
            <v>0</v>
          </cell>
          <cell r="Q192" t="str">
            <v>관 급</v>
          </cell>
        </row>
        <row r="193">
          <cell r="A193">
            <v>522</v>
          </cell>
          <cell r="B193" t="str">
            <v xml:space="preserve"> 콘센트함</v>
          </cell>
          <cell r="C193" t="str">
            <v xml:space="preserve"> 350x450x150(터널용)</v>
          </cell>
          <cell r="D193" t="str">
            <v>개</v>
          </cell>
          <cell r="K193" t="str">
            <v>수화</v>
          </cell>
          <cell r="L193">
            <v>243115</v>
          </cell>
          <cell r="O193">
            <v>243115</v>
          </cell>
          <cell r="P193">
            <v>243115</v>
          </cell>
        </row>
        <row r="194">
          <cell r="A194">
            <v>527</v>
          </cell>
          <cell r="B194" t="str">
            <v xml:space="preserve"> 속  판</v>
          </cell>
          <cell r="C194" t="str">
            <v xml:space="preserve"> 1.5t</v>
          </cell>
          <cell r="D194" t="str">
            <v>SET</v>
          </cell>
          <cell r="O194">
            <v>0</v>
          </cell>
          <cell r="P194">
            <v>0</v>
          </cell>
        </row>
        <row r="195">
          <cell r="A195">
            <v>533</v>
          </cell>
          <cell r="B195" t="str">
            <v xml:space="preserve"> N.P</v>
          </cell>
          <cell r="C195" t="str">
            <v xml:space="preserve"> 3tx40x200</v>
          </cell>
          <cell r="D195" t="str">
            <v>EA</v>
          </cell>
          <cell r="O195">
            <v>0</v>
          </cell>
          <cell r="P195">
            <v>0</v>
          </cell>
        </row>
        <row r="196">
          <cell r="A196">
            <v>416</v>
          </cell>
          <cell r="B196" t="str">
            <v xml:space="preserve"> N.P</v>
          </cell>
          <cell r="C196" t="str">
            <v xml:space="preserve"> 2tx16x60</v>
          </cell>
          <cell r="D196" t="str">
            <v>EA</v>
          </cell>
          <cell r="O196">
            <v>0</v>
          </cell>
          <cell r="P196">
            <v>0</v>
          </cell>
        </row>
        <row r="197">
          <cell r="A197">
            <v>524</v>
          </cell>
          <cell r="B197" t="str">
            <v xml:space="preserve"> DOOR HANDLE</v>
          </cell>
          <cell r="C197" t="str">
            <v xml:space="preserve"> W/KEY 대</v>
          </cell>
          <cell r="D197" t="str">
            <v>EA</v>
          </cell>
          <cell r="O197">
            <v>0</v>
          </cell>
          <cell r="P197">
            <v>0</v>
          </cell>
        </row>
        <row r="198">
          <cell r="A198">
            <v>420</v>
          </cell>
          <cell r="B198" t="str">
            <v xml:space="preserve"> P.L</v>
          </cell>
          <cell r="C198" t="str">
            <v xml:space="preserve"> AC 25㎜</v>
          </cell>
          <cell r="D198" t="str">
            <v>EA</v>
          </cell>
          <cell r="O198">
            <v>0</v>
          </cell>
          <cell r="P198">
            <v>0</v>
          </cell>
        </row>
        <row r="199">
          <cell r="A199">
            <v>414</v>
          </cell>
          <cell r="B199" t="str">
            <v xml:space="preserve"> N.F.B</v>
          </cell>
          <cell r="C199" t="str">
            <v xml:space="preserve"> ABS 3P 30AF</v>
          </cell>
          <cell r="D199" t="str">
            <v>EA</v>
          </cell>
          <cell r="O199">
            <v>0</v>
          </cell>
          <cell r="P199">
            <v>0</v>
          </cell>
        </row>
        <row r="200">
          <cell r="A200">
            <v>525</v>
          </cell>
          <cell r="B200" t="str">
            <v xml:space="preserve"> CONSENT(노출)</v>
          </cell>
          <cell r="C200" t="str">
            <v xml:space="preserve"> 2P 30A</v>
          </cell>
          <cell r="D200" t="str">
            <v>EA</v>
          </cell>
          <cell r="O200">
            <v>0</v>
          </cell>
          <cell r="P200">
            <v>0</v>
          </cell>
        </row>
        <row r="201">
          <cell r="A201">
            <v>526</v>
          </cell>
          <cell r="B201" t="str">
            <v xml:space="preserve"> CONSENT(노출)</v>
          </cell>
          <cell r="C201" t="str">
            <v xml:space="preserve"> 4P 30A</v>
          </cell>
          <cell r="D201" t="str">
            <v>EA</v>
          </cell>
          <cell r="O201">
            <v>0</v>
          </cell>
          <cell r="P201">
            <v>0</v>
          </cell>
        </row>
        <row r="202">
          <cell r="A202">
            <v>523</v>
          </cell>
          <cell r="B202" t="str">
            <v xml:space="preserve"> 스위치함</v>
          </cell>
          <cell r="C202" t="str">
            <v xml:space="preserve"> 터널용 ON/OFF(150x150x100)</v>
          </cell>
          <cell r="D202" t="str">
            <v>개</v>
          </cell>
          <cell r="K202" t="str">
            <v>수화</v>
          </cell>
          <cell r="L202">
            <v>85202</v>
          </cell>
          <cell r="O202">
            <v>85202</v>
          </cell>
          <cell r="P202">
            <v>85202</v>
          </cell>
        </row>
        <row r="203">
          <cell r="A203">
            <v>528</v>
          </cell>
          <cell r="B203" t="str">
            <v xml:space="preserve"> N.P</v>
          </cell>
          <cell r="C203" t="str">
            <v xml:space="preserve"> 3tx40x200</v>
          </cell>
          <cell r="D203" t="str">
            <v>EA</v>
          </cell>
          <cell r="O203">
            <v>0</v>
          </cell>
          <cell r="P203">
            <v>0</v>
          </cell>
        </row>
        <row r="204">
          <cell r="A204">
            <v>529</v>
          </cell>
          <cell r="B204" t="str">
            <v xml:space="preserve"> N.P</v>
          </cell>
          <cell r="C204" t="str">
            <v xml:space="preserve"> 25㎜</v>
          </cell>
          <cell r="D204" t="str">
            <v>EA</v>
          </cell>
          <cell r="O204">
            <v>0</v>
          </cell>
          <cell r="P204">
            <v>0</v>
          </cell>
        </row>
        <row r="205">
          <cell r="A205">
            <v>530</v>
          </cell>
          <cell r="B205" t="str">
            <v xml:space="preserve"> DOOR HANDLE</v>
          </cell>
          <cell r="C205" t="str">
            <v xml:space="preserve"> W/KEY 대</v>
          </cell>
          <cell r="D205" t="str">
            <v>EA</v>
          </cell>
          <cell r="O205">
            <v>0</v>
          </cell>
          <cell r="P205">
            <v>0</v>
          </cell>
        </row>
        <row r="206">
          <cell r="A206">
            <v>419</v>
          </cell>
          <cell r="B206" t="str">
            <v xml:space="preserve"> P.B.L</v>
          </cell>
          <cell r="C206" t="str">
            <v xml:space="preserve"> AC 25㎜,30㎜</v>
          </cell>
          <cell r="D206" t="str">
            <v>EA</v>
          </cell>
          <cell r="O206">
            <v>0</v>
          </cell>
          <cell r="P206">
            <v>0</v>
          </cell>
        </row>
        <row r="207">
          <cell r="A207">
            <v>531</v>
          </cell>
          <cell r="B207" t="str">
            <v xml:space="preserve"> P.B</v>
          </cell>
          <cell r="C207" t="str">
            <v xml:space="preserve"> AC 25㎜,30㎜</v>
          </cell>
          <cell r="D207" t="str">
            <v>EA</v>
          </cell>
          <cell r="O207">
            <v>0</v>
          </cell>
          <cell r="P207">
            <v>0</v>
          </cell>
        </row>
        <row r="208">
          <cell r="A208">
            <v>532</v>
          </cell>
          <cell r="B208" t="str">
            <v xml:space="preserve"> 이면배선</v>
          </cell>
          <cell r="C208" t="str">
            <v xml:space="preserve"> 2㎟</v>
          </cell>
          <cell r="D208" t="str">
            <v>M</v>
          </cell>
          <cell r="O208">
            <v>0</v>
          </cell>
          <cell r="P208">
            <v>0</v>
          </cell>
        </row>
        <row r="209">
          <cell r="A209">
            <v>412</v>
          </cell>
          <cell r="B209" t="str">
            <v xml:space="preserve"> DIAZED FUSE</v>
          </cell>
          <cell r="C209" t="str">
            <v xml:space="preserve"> W/HOLDER</v>
          </cell>
          <cell r="D209" t="str">
            <v>EA</v>
          </cell>
          <cell r="O209">
            <v>0</v>
          </cell>
          <cell r="P209">
            <v>0</v>
          </cell>
        </row>
        <row r="210">
          <cell r="A210">
            <v>413</v>
          </cell>
          <cell r="B210" t="str">
            <v xml:space="preserve"> M.C (SMC-15)</v>
          </cell>
          <cell r="C210" t="str">
            <v xml:space="preserve"> 380/440 4KW 이하</v>
          </cell>
          <cell r="D210" t="str">
            <v>EA</v>
          </cell>
          <cell r="O210">
            <v>0</v>
          </cell>
          <cell r="P210">
            <v>0</v>
          </cell>
        </row>
        <row r="211">
          <cell r="A211">
            <v>415</v>
          </cell>
          <cell r="B211" t="str">
            <v xml:space="preserve"> E.L.B</v>
          </cell>
          <cell r="C211" t="str">
            <v xml:space="preserve"> 4P 50AF</v>
          </cell>
          <cell r="D211" t="str">
            <v>EA</v>
          </cell>
          <cell r="O211">
            <v>0</v>
          </cell>
          <cell r="P211">
            <v>0</v>
          </cell>
        </row>
        <row r="212">
          <cell r="A212">
            <v>417</v>
          </cell>
          <cell r="B212" t="str">
            <v xml:space="preserve"> N.P</v>
          </cell>
          <cell r="C212" t="str">
            <v xml:space="preserve"> 5t×300×60</v>
          </cell>
          <cell r="D212" t="str">
            <v>EA</v>
          </cell>
          <cell r="O212">
            <v>0</v>
          </cell>
          <cell r="P212">
            <v>0</v>
          </cell>
        </row>
        <row r="213">
          <cell r="A213">
            <v>418</v>
          </cell>
          <cell r="B213" t="str">
            <v xml:space="preserve"> N,P</v>
          </cell>
          <cell r="C213" t="str">
            <v xml:space="preserve"> RING</v>
          </cell>
          <cell r="D213" t="str">
            <v>EA</v>
          </cell>
          <cell r="O213">
            <v>0</v>
          </cell>
          <cell r="P213">
            <v>0</v>
          </cell>
        </row>
        <row r="214">
          <cell r="A214">
            <v>421</v>
          </cell>
          <cell r="B214" t="str">
            <v xml:space="preserve"> PG 클램프</v>
          </cell>
          <cell r="C214" t="str">
            <v>동합금제(CU22-ACSR95,160)</v>
          </cell>
          <cell r="D214" t="str">
            <v>개</v>
          </cell>
          <cell r="O214">
            <v>0</v>
          </cell>
          <cell r="P214">
            <v>0</v>
          </cell>
        </row>
        <row r="215">
          <cell r="A215">
            <v>422</v>
          </cell>
          <cell r="B215" t="str">
            <v xml:space="preserve"> PVC 코팅망</v>
          </cell>
          <cell r="C215" t="str">
            <v xml:space="preserve"> #8x58x58</v>
          </cell>
          <cell r="D215" t="str">
            <v>㎡</v>
          </cell>
          <cell r="O215">
            <v>0</v>
          </cell>
          <cell r="P215">
            <v>0</v>
          </cell>
        </row>
        <row r="216">
          <cell r="A216">
            <v>423</v>
          </cell>
          <cell r="B216" t="str">
            <v xml:space="preserve"> PVC DUCT</v>
          </cell>
          <cell r="C216" t="str">
            <v xml:space="preserve"> 30×40×2000</v>
          </cell>
          <cell r="D216" t="str">
            <v>EA</v>
          </cell>
          <cell r="O216">
            <v>0</v>
          </cell>
          <cell r="P216">
            <v>0</v>
          </cell>
        </row>
        <row r="217">
          <cell r="A217">
            <v>426</v>
          </cell>
          <cell r="B217" t="str">
            <v xml:space="preserve"> TERMINAL</v>
          </cell>
          <cell r="C217" t="str">
            <v xml:space="preserve"> 2㎟</v>
          </cell>
          <cell r="D217" t="str">
            <v>EA</v>
          </cell>
          <cell r="O217">
            <v>0</v>
          </cell>
          <cell r="P217">
            <v>0</v>
          </cell>
        </row>
        <row r="218">
          <cell r="A218">
            <v>427</v>
          </cell>
          <cell r="B218" t="str">
            <v xml:space="preserve"> TERMINAL</v>
          </cell>
          <cell r="C218" t="str">
            <v xml:space="preserve"> 3.5㎟</v>
          </cell>
          <cell r="D218" t="str">
            <v>EA</v>
          </cell>
          <cell r="O218">
            <v>0</v>
          </cell>
          <cell r="P218">
            <v>0</v>
          </cell>
        </row>
        <row r="219">
          <cell r="A219">
            <v>428</v>
          </cell>
          <cell r="B219" t="str">
            <v xml:space="preserve"> TERMINAL</v>
          </cell>
          <cell r="C219" t="str">
            <v xml:space="preserve"> 5.5㎟</v>
          </cell>
          <cell r="D219" t="str">
            <v>EA</v>
          </cell>
          <cell r="O219">
            <v>0</v>
          </cell>
          <cell r="P219">
            <v>0</v>
          </cell>
        </row>
        <row r="220">
          <cell r="A220">
            <v>429</v>
          </cell>
          <cell r="B220" t="str">
            <v xml:space="preserve"> TERMINAL BLOCK</v>
          </cell>
          <cell r="C220" t="str">
            <v xml:space="preserve"> 30A 10P</v>
          </cell>
          <cell r="D220" t="str">
            <v>EA</v>
          </cell>
          <cell r="O220">
            <v>0</v>
          </cell>
          <cell r="P220">
            <v>0</v>
          </cell>
        </row>
        <row r="221">
          <cell r="A221">
            <v>430</v>
          </cell>
          <cell r="B221" t="str">
            <v xml:space="preserve"> TIMER</v>
          </cell>
          <cell r="C221" t="str">
            <v xml:space="preserve"> 24 H</v>
          </cell>
          <cell r="D221" t="str">
            <v>EA</v>
          </cell>
          <cell r="O221">
            <v>0</v>
          </cell>
          <cell r="P221">
            <v>0</v>
          </cell>
        </row>
        <row r="222">
          <cell r="A222">
            <v>431</v>
          </cell>
          <cell r="B222" t="str">
            <v xml:space="preserve"> WIRE</v>
          </cell>
          <cell r="C222" t="str">
            <v xml:space="preserve"> KIV 2㎟</v>
          </cell>
          <cell r="D222" t="str">
            <v>M</v>
          </cell>
          <cell r="O222">
            <v>0</v>
          </cell>
          <cell r="P222">
            <v>0</v>
          </cell>
        </row>
        <row r="223">
          <cell r="A223">
            <v>432</v>
          </cell>
          <cell r="B223" t="str">
            <v xml:space="preserve"> WIRE</v>
          </cell>
          <cell r="C223" t="str">
            <v xml:space="preserve"> KIV 3.5㎟</v>
          </cell>
          <cell r="D223" t="str">
            <v>M</v>
          </cell>
          <cell r="O223">
            <v>0</v>
          </cell>
          <cell r="P223">
            <v>0</v>
          </cell>
        </row>
        <row r="224">
          <cell r="A224">
            <v>433</v>
          </cell>
          <cell r="B224" t="str">
            <v xml:space="preserve"> WIRE</v>
          </cell>
          <cell r="C224" t="str">
            <v xml:space="preserve"> KIV 5.5㎟</v>
          </cell>
          <cell r="D224" t="str">
            <v>M</v>
          </cell>
          <cell r="O224">
            <v>0</v>
          </cell>
          <cell r="P224">
            <v>0</v>
          </cell>
        </row>
        <row r="225">
          <cell r="O225">
            <v>0</v>
          </cell>
          <cell r="P225">
            <v>0</v>
          </cell>
        </row>
        <row r="226">
          <cell r="O226">
            <v>0</v>
          </cell>
          <cell r="P226">
            <v>0</v>
          </cell>
        </row>
        <row r="227">
          <cell r="O227">
            <v>0</v>
          </cell>
          <cell r="P227">
            <v>0</v>
          </cell>
        </row>
        <row r="228">
          <cell r="O228">
            <v>0</v>
          </cell>
          <cell r="P228">
            <v>0</v>
          </cell>
        </row>
        <row r="229">
          <cell r="O229">
            <v>0</v>
          </cell>
          <cell r="P229">
            <v>0</v>
          </cell>
        </row>
        <row r="230">
          <cell r="O230">
            <v>0</v>
          </cell>
          <cell r="P230">
            <v>0</v>
          </cell>
        </row>
        <row r="231">
          <cell r="O231">
            <v>0</v>
          </cell>
          <cell r="P231">
            <v>0</v>
          </cell>
        </row>
        <row r="232">
          <cell r="O232">
            <v>0</v>
          </cell>
          <cell r="P232">
            <v>0</v>
          </cell>
        </row>
        <row r="233">
          <cell r="O233">
            <v>0</v>
          </cell>
          <cell r="P233">
            <v>0</v>
          </cell>
        </row>
        <row r="234">
          <cell r="O234">
            <v>0</v>
          </cell>
          <cell r="P234">
            <v>0</v>
          </cell>
        </row>
        <row r="235">
          <cell r="O235">
            <v>0</v>
          </cell>
          <cell r="P235">
            <v>0</v>
          </cell>
        </row>
        <row r="236">
          <cell r="O236">
            <v>0</v>
          </cell>
          <cell r="P236">
            <v>0</v>
          </cell>
        </row>
        <row r="237">
          <cell r="O237">
            <v>0</v>
          </cell>
          <cell r="P237">
            <v>0</v>
          </cell>
        </row>
        <row r="239">
          <cell r="A239">
            <v>700</v>
          </cell>
          <cell r="B239" t="str">
            <v xml:space="preserve"> 강심알루미늄전선</v>
          </cell>
          <cell r="C239" t="str">
            <v xml:space="preserve"> H.ACSR 58㎟x1C</v>
          </cell>
          <cell r="D239" t="str">
            <v>m</v>
          </cell>
        </row>
        <row r="240">
          <cell r="A240">
            <v>701</v>
          </cell>
          <cell r="B240" t="str">
            <v xml:space="preserve"> 강심알루미늄전선</v>
          </cell>
          <cell r="C240" t="str">
            <v xml:space="preserve"> H.ACSR OC 58㎟X1C</v>
          </cell>
          <cell r="D240" t="str">
            <v>m</v>
          </cell>
        </row>
        <row r="241">
          <cell r="A241">
            <v>702</v>
          </cell>
          <cell r="B241" t="str">
            <v xml:space="preserve"> 고압가교PE케이블</v>
          </cell>
          <cell r="C241" t="str">
            <v xml:space="preserve"> H.CV 6.9kV 38㎟x1C</v>
          </cell>
          <cell r="D241" t="str">
            <v>m</v>
          </cell>
        </row>
        <row r="242">
          <cell r="A242">
            <v>703</v>
          </cell>
          <cell r="B242" t="str">
            <v xml:space="preserve"> 옥외용비닐절연전선</v>
          </cell>
          <cell r="C242" t="str">
            <v xml:space="preserve"> OW 8㎟x1C</v>
          </cell>
          <cell r="D242" t="str">
            <v>m</v>
          </cell>
        </row>
        <row r="243">
          <cell r="A243">
            <v>709</v>
          </cell>
          <cell r="B243" t="str">
            <v xml:space="preserve"> 콘크리트전주</v>
          </cell>
          <cell r="C243" t="str">
            <v xml:space="preserve"> 경하중 9m</v>
          </cell>
          <cell r="D243" t="str">
            <v>본</v>
          </cell>
        </row>
        <row r="244">
          <cell r="A244">
            <v>704</v>
          </cell>
          <cell r="B244" t="str">
            <v xml:space="preserve"> 콘크리트전주</v>
          </cell>
          <cell r="C244" t="str">
            <v xml:space="preserve"> 경하중 10m</v>
          </cell>
          <cell r="D244" t="str">
            <v>본</v>
          </cell>
        </row>
        <row r="245">
          <cell r="A245">
            <v>705</v>
          </cell>
          <cell r="B245" t="str">
            <v xml:space="preserve"> 콘크리트전주</v>
          </cell>
          <cell r="C245" t="str">
            <v xml:space="preserve"> 경하중 11m</v>
          </cell>
          <cell r="D245" t="str">
            <v>본</v>
          </cell>
        </row>
        <row r="246">
          <cell r="A246">
            <v>706</v>
          </cell>
          <cell r="B246" t="str">
            <v xml:space="preserve"> 콘크리트전주</v>
          </cell>
          <cell r="C246" t="str">
            <v xml:space="preserve"> 경하중 12m</v>
          </cell>
          <cell r="D246" t="str">
            <v>본</v>
          </cell>
        </row>
        <row r="247">
          <cell r="A247">
            <v>707</v>
          </cell>
          <cell r="B247" t="str">
            <v xml:space="preserve"> 콘크리트전주</v>
          </cell>
          <cell r="C247" t="str">
            <v xml:space="preserve"> 경하중 13m</v>
          </cell>
          <cell r="D247" t="str">
            <v>본</v>
          </cell>
        </row>
        <row r="248">
          <cell r="A248">
            <v>708</v>
          </cell>
          <cell r="B248" t="str">
            <v xml:space="preserve"> 콘크리트전주</v>
          </cell>
          <cell r="C248" t="str">
            <v xml:space="preserve"> 경하중 15m</v>
          </cell>
          <cell r="D248" t="str">
            <v>본</v>
          </cell>
        </row>
        <row r="249">
          <cell r="A249">
            <v>710</v>
          </cell>
          <cell r="B249" t="str">
            <v xml:space="preserve"> 철    주</v>
          </cell>
          <cell r="C249" t="str">
            <v>9m</v>
          </cell>
          <cell r="D249" t="str">
            <v>본</v>
          </cell>
        </row>
        <row r="250">
          <cell r="A250">
            <v>711</v>
          </cell>
          <cell r="B250" t="str">
            <v xml:space="preserve"> 지    주</v>
          </cell>
          <cell r="C250" t="str">
            <v xml:space="preserve"> 콘크리트주 10m</v>
          </cell>
          <cell r="D250" t="str">
            <v>본</v>
          </cell>
        </row>
        <row r="251">
          <cell r="A251">
            <v>712</v>
          </cell>
          <cell r="B251" t="str">
            <v xml:space="preserve"> 아연도 철선</v>
          </cell>
          <cell r="C251" t="str">
            <v xml:space="preserve"> 7/2.6mm</v>
          </cell>
          <cell r="D251" t="str">
            <v>본</v>
          </cell>
        </row>
        <row r="252">
          <cell r="A252">
            <v>716</v>
          </cell>
          <cell r="B252" t="str">
            <v xml:space="preserve"> 가공지선 지지대</v>
          </cell>
          <cell r="C252" t="str">
            <v xml:space="preserve"> 내 장 형</v>
          </cell>
          <cell r="D252" t="str">
            <v>본</v>
          </cell>
        </row>
        <row r="253">
          <cell r="A253">
            <v>900</v>
          </cell>
          <cell r="B253" t="str">
            <v xml:space="preserve"> 가공지선 지지대</v>
          </cell>
          <cell r="C253" t="str">
            <v xml:space="preserve"> 직 선 형</v>
          </cell>
          <cell r="D253" t="str">
            <v>본</v>
          </cell>
        </row>
        <row r="254">
          <cell r="A254">
            <v>717</v>
          </cell>
          <cell r="B254" t="str">
            <v xml:space="preserve"> 완    철</v>
          </cell>
          <cell r="C254" t="str">
            <v xml:space="preserve"> 75x75x9tx1400</v>
          </cell>
          <cell r="D254" t="str">
            <v>개</v>
          </cell>
        </row>
        <row r="255">
          <cell r="A255">
            <v>718</v>
          </cell>
          <cell r="B255" t="str">
            <v xml:space="preserve"> 경 완 철</v>
          </cell>
          <cell r="C255" t="str">
            <v xml:space="preserve"> 75x75x3.2tx1800</v>
          </cell>
          <cell r="D255" t="str">
            <v>개</v>
          </cell>
        </row>
        <row r="256">
          <cell r="A256">
            <v>719</v>
          </cell>
          <cell r="B256" t="str">
            <v xml:space="preserve"> 완    철</v>
          </cell>
          <cell r="C256" t="str">
            <v xml:space="preserve"> 75x75x9tx2260</v>
          </cell>
          <cell r="D256" t="str">
            <v>개</v>
          </cell>
        </row>
        <row r="257">
          <cell r="A257">
            <v>720</v>
          </cell>
          <cell r="B257" t="str">
            <v xml:space="preserve"> 완    철</v>
          </cell>
          <cell r="C257" t="str">
            <v xml:space="preserve"> 75x75x9tx3400</v>
          </cell>
          <cell r="D257" t="str">
            <v>개</v>
          </cell>
        </row>
        <row r="258">
          <cell r="A258">
            <v>721</v>
          </cell>
          <cell r="B258" t="str">
            <v xml:space="preserve"> 경 완 철</v>
          </cell>
          <cell r="C258" t="str">
            <v xml:space="preserve"> 75x75x3.2tx2400</v>
          </cell>
          <cell r="D258" t="str">
            <v>개</v>
          </cell>
        </row>
        <row r="259">
          <cell r="A259">
            <v>722</v>
          </cell>
          <cell r="B259" t="str">
            <v xml:space="preserve"> 라인포스트</v>
          </cell>
          <cell r="C259" t="str">
            <v xml:space="preserve"> 23KV</v>
          </cell>
          <cell r="D259" t="str">
            <v>개</v>
          </cell>
        </row>
        <row r="260">
          <cell r="A260">
            <v>723</v>
          </cell>
          <cell r="B260" t="str">
            <v xml:space="preserve"> 현수애자</v>
          </cell>
          <cell r="C260" t="str">
            <v xml:space="preserve"> 180㎜</v>
          </cell>
          <cell r="D260" t="str">
            <v>개</v>
          </cell>
        </row>
        <row r="261">
          <cell r="A261">
            <v>724</v>
          </cell>
          <cell r="B261" t="str">
            <v xml:space="preserve"> 핀 애 자</v>
          </cell>
          <cell r="D261" t="str">
            <v>개</v>
          </cell>
        </row>
        <row r="262">
          <cell r="A262">
            <v>725</v>
          </cell>
          <cell r="B262" t="str">
            <v xml:space="preserve"> 주상변압기</v>
          </cell>
          <cell r="C262" t="str">
            <v xml:space="preserve"> 6.6/3.3kV/220V 1상/3kVA</v>
          </cell>
          <cell r="D262" t="str">
            <v>대</v>
          </cell>
        </row>
        <row r="263">
          <cell r="A263">
            <v>726</v>
          </cell>
          <cell r="B263" t="str">
            <v xml:space="preserve"> 주상변압기</v>
          </cell>
          <cell r="C263" t="str">
            <v xml:space="preserve"> 6.6/3.3kV/220V 1상/5kVA</v>
          </cell>
          <cell r="D263" t="str">
            <v>대</v>
          </cell>
        </row>
        <row r="264">
          <cell r="A264">
            <v>727</v>
          </cell>
          <cell r="B264" t="str">
            <v xml:space="preserve"> 주상변압기</v>
          </cell>
          <cell r="C264" t="str">
            <v>6.6/3.3kV/220V 1상/7.5kVA</v>
          </cell>
          <cell r="D264" t="str">
            <v>대</v>
          </cell>
        </row>
        <row r="265">
          <cell r="A265">
            <v>728</v>
          </cell>
          <cell r="B265" t="str">
            <v xml:space="preserve"> 변 압 기</v>
          </cell>
          <cell r="C265" t="str">
            <v xml:space="preserve"> 6.6/3.3kV/220V 1상/10kVA</v>
          </cell>
          <cell r="D265" t="str">
            <v>대</v>
          </cell>
        </row>
        <row r="266">
          <cell r="A266">
            <v>729</v>
          </cell>
          <cell r="B266" t="str">
            <v xml:space="preserve"> 변 압 기</v>
          </cell>
          <cell r="C266" t="str">
            <v xml:space="preserve"> 6.6/3.3kV/220V 1상/15kVA</v>
          </cell>
          <cell r="D266" t="str">
            <v>대</v>
          </cell>
        </row>
        <row r="267">
          <cell r="A267">
            <v>730</v>
          </cell>
          <cell r="B267" t="str">
            <v xml:space="preserve"> 변 압 기</v>
          </cell>
          <cell r="C267" t="str">
            <v xml:space="preserve"> 6.6/3.3kV/220V 1상/50kVA</v>
          </cell>
          <cell r="D267" t="str">
            <v>대</v>
          </cell>
        </row>
        <row r="268">
          <cell r="A268">
            <v>902</v>
          </cell>
          <cell r="B268" t="str">
            <v xml:space="preserve"> 변 압 기</v>
          </cell>
          <cell r="C268" t="str">
            <v xml:space="preserve"> 6.6/3.3kV/220V 1상/75kVA</v>
          </cell>
          <cell r="D268" t="str">
            <v>대</v>
          </cell>
        </row>
        <row r="269">
          <cell r="A269">
            <v>731</v>
          </cell>
          <cell r="B269" t="str">
            <v xml:space="preserve"> 피 뢰 기</v>
          </cell>
          <cell r="C269" t="str">
            <v xml:space="preserve"> LA 7.5kVA 2.5KA(W/DISC)</v>
          </cell>
          <cell r="D269" t="str">
            <v>개</v>
          </cell>
        </row>
        <row r="270">
          <cell r="A270">
            <v>732</v>
          </cell>
          <cell r="B270" t="str">
            <v xml:space="preserve"> 개 폐 기</v>
          </cell>
          <cell r="C270" t="str">
            <v xml:space="preserve"> COS 7.2kV </v>
          </cell>
          <cell r="D270" t="str">
            <v>개</v>
          </cell>
        </row>
        <row r="271">
          <cell r="A271">
            <v>733</v>
          </cell>
          <cell r="B271" t="str">
            <v xml:space="preserve"> 단 로 기</v>
          </cell>
          <cell r="C271" t="str">
            <v xml:space="preserve"> 1P 400A</v>
          </cell>
          <cell r="D271" t="str">
            <v>개</v>
          </cell>
        </row>
        <row r="272">
          <cell r="A272">
            <v>734</v>
          </cell>
          <cell r="B272" t="str">
            <v xml:space="preserve"> 기중개폐기</v>
          </cell>
          <cell r="C272" t="str">
            <v xml:space="preserve"> AS 7.2KV 200A</v>
          </cell>
          <cell r="D272" t="str">
            <v>대</v>
          </cell>
        </row>
        <row r="273">
          <cell r="A273">
            <v>735</v>
          </cell>
          <cell r="B273" t="str">
            <v xml:space="preserve"> 접 지 선</v>
          </cell>
          <cell r="C273" t="str">
            <v xml:space="preserve"> GV 22㎟</v>
          </cell>
          <cell r="D273" t="str">
            <v>m</v>
          </cell>
        </row>
        <row r="274">
          <cell r="A274">
            <v>901</v>
          </cell>
          <cell r="B274" t="str">
            <v xml:space="preserve"> 접속장비(직선처리재)</v>
          </cell>
          <cell r="C274" t="str">
            <v>6.9kV 60㎟X1c</v>
          </cell>
          <cell r="D274" t="str">
            <v>개</v>
          </cell>
        </row>
        <row r="275">
          <cell r="A275">
            <v>736</v>
          </cell>
          <cell r="B275" t="str">
            <v xml:space="preserve"> 접속장비(단말처리재)</v>
          </cell>
          <cell r="C275" t="str">
            <v>6.9kV 60㎟x1C 3상분</v>
          </cell>
          <cell r="D275" t="str">
            <v>조</v>
          </cell>
        </row>
        <row r="276">
          <cell r="A276">
            <v>737</v>
          </cell>
          <cell r="B276" t="str">
            <v xml:space="preserve"> 파상형경질PE전선관</v>
          </cell>
          <cell r="C276" t="str">
            <v xml:space="preserve"> ELP 100φ</v>
          </cell>
          <cell r="D276" t="str">
            <v>m</v>
          </cell>
        </row>
        <row r="277">
          <cell r="A277">
            <v>738</v>
          </cell>
          <cell r="B277" t="str">
            <v xml:space="preserve"> 경질비닐전선관</v>
          </cell>
          <cell r="C277" t="str">
            <v xml:space="preserve"> HI-PVC 82C</v>
          </cell>
          <cell r="D277" t="str">
            <v>m</v>
          </cell>
        </row>
        <row r="278">
          <cell r="A278">
            <v>739</v>
          </cell>
          <cell r="B278" t="str">
            <v xml:space="preserve"> 케 이 블</v>
          </cell>
          <cell r="C278" t="str">
            <v xml:space="preserve"> L.EV 22㎟/1C</v>
          </cell>
          <cell r="D278" t="str">
            <v>m</v>
          </cell>
        </row>
        <row r="279">
          <cell r="A279">
            <v>740</v>
          </cell>
          <cell r="B279" t="str">
            <v xml:space="preserve"> 등 기 구</v>
          </cell>
          <cell r="C279" t="str">
            <v xml:space="preserve"> MHL 250W/2(5m)</v>
          </cell>
          <cell r="D279" t="str">
            <v>개</v>
          </cell>
        </row>
        <row r="280">
          <cell r="A280">
            <v>741</v>
          </cell>
          <cell r="B280" t="str">
            <v xml:space="preserve"> 휀    스</v>
          </cell>
          <cell r="C280" t="str">
            <v xml:space="preserve"> 1100x1100</v>
          </cell>
          <cell r="D280" t="str">
            <v>개소</v>
          </cell>
        </row>
        <row r="281">
          <cell r="A281">
            <v>742</v>
          </cell>
          <cell r="B281" t="str">
            <v xml:space="preserve"> ㄱ 형 강</v>
          </cell>
          <cell r="C281" t="str">
            <v xml:space="preserve"> 50x50x5t</v>
          </cell>
          <cell r="D281" t="str">
            <v>개</v>
          </cell>
        </row>
        <row r="282">
          <cell r="A282">
            <v>911</v>
          </cell>
          <cell r="B282" t="str">
            <v xml:space="preserve"> 철    주</v>
          </cell>
          <cell r="C282" t="str">
            <v>10m</v>
          </cell>
          <cell r="D282" t="str">
            <v>본</v>
          </cell>
        </row>
        <row r="283">
          <cell r="A283">
            <v>912</v>
          </cell>
          <cell r="B283" t="str">
            <v xml:space="preserve"> 철    주</v>
          </cell>
          <cell r="C283" t="str">
            <v>13m</v>
          </cell>
          <cell r="D283" t="str">
            <v>본</v>
          </cell>
        </row>
        <row r="285">
          <cell r="A285">
            <v>800</v>
          </cell>
          <cell r="B285" t="str">
            <v xml:space="preserve"> 배전반</v>
          </cell>
          <cell r="C285" t="str">
            <v xml:space="preserve"> VCB 7.2KV 400A</v>
          </cell>
          <cell r="D285" t="str">
            <v>조</v>
          </cell>
        </row>
        <row r="286">
          <cell r="A286">
            <v>801</v>
          </cell>
          <cell r="B286" t="str">
            <v xml:space="preserve"> 배전반</v>
          </cell>
          <cell r="C286" t="str">
            <v xml:space="preserve"> VCB 7.2KV 400A(2단)</v>
          </cell>
          <cell r="D286" t="str">
            <v>조</v>
          </cell>
        </row>
        <row r="287">
          <cell r="A287">
            <v>802</v>
          </cell>
          <cell r="B287" t="str">
            <v xml:space="preserve"> 배전반</v>
          </cell>
          <cell r="C287" t="str">
            <v xml:space="preserve"> DS,VCB 7.2KV 400A(2단)</v>
          </cell>
          <cell r="D287" t="str">
            <v>조</v>
          </cell>
        </row>
        <row r="288">
          <cell r="A288">
            <v>811</v>
          </cell>
          <cell r="B288" t="str">
            <v xml:space="preserve"> 배전반</v>
          </cell>
          <cell r="C288" t="str">
            <v xml:space="preserve"> DS,VCB 7.2KV 400A</v>
          </cell>
          <cell r="D288" t="str">
            <v>조</v>
          </cell>
        </row>
        <row r="289">
          <cell r="A289">
            <v>812</v>
          </cell>
          <cell r="B289" t="str">
            <v xml:space="preserve"> 배전반</v>
          </cell>
          <cell r="C289" t="str">
            <v xml:space="preserve"> DS 200A,VCB 7.2KV 400A</v>
          </cell>
          <cell r="D289" t="str">
            <v>조</v>
          </cell>
        </row>
        <row r="290">
          <cell r="A290">
            <v>803</v>
          </cell>
          <cell r="B290" t="str">
            <v xml:space="preserve"> 변압기반</v>
          </cell>
          <cell r="C290" t="str">
            <v xml:space="preserve"> 6.6KV 3Φ75KVAx1</v>
          </cell>
          <cell r="D290" t="str">
            <v>대</v>
          </cell>
        </row>
        <row r="291">
          <cell r="A291">
            <v>804</v>
          </cell>
          <cell r="B291" t="str">
            <v xml:space="preserve"> 변압기반</v>
          </cell>
          <cell r="C291" t="str">
            <v xml:space="preserve"> 6.6KV 1Φ10KVAx1</v>
          </cell>
          <cell r="D291" t="str">
            <v>대</v>
          </cell>
        </row>
        <row r="292">
          <cell r="A292">
            <v>814</v>
          </cell>
          <cell r="B292" t="str">
            <v xml:space="preserve"> 변압기반</v>
          </cell>
          <cell r="C292" t="str">
            <v xml:space="preserve"> 6.6KV 1Φ30KVA + 1Φ10KVA</v>
          </cell>
          <cell r="D292" t="str">
            <v>대</v>
          </cell>
        </row>
        <row r="293">
          <cell r="A293">
            <v>805</v>
          </cell>
          <cell r="B293" t="str">
            <v xml:space="preserve"> 변압기반</v>
          </cell>
          <cell r="C293" t="str">
            <v xml:space="preserve"> 6.6KV 1Φ30KVAx1</v>
          </cell>
          <cell r="D293" t="str">
            <v>대</v>
          </cell>
        </row>
        <row r="294">
          <cell r="A294">
            <v>815</v>
          </cell>
          <cell r="B294" t="str">
            <v xml:space="preserve"> 변압기반</v>
          </cell>
          <cell r="C294" t="str">
            <v xml:space="preserve"> 6.6KV 1Φ30KVAx2</v>
          </cell>
          <cell r="D294" t="str">
            <v>대</v>
          </cell>
        </row>
        <row r="295">
          <cell r="A295">
            <v>806</v>
          </cell>
          <cell r="B295" t="str">
            <v xml:space="preserve"> 변압기반</v>
          </cell>
          <cell r="C295" t="str">
            <v xml:space="preserve"> 6.6KV 1Φ50KVA + 1Φ30KVA</v>
          </cell>
          <cell r="D295" t="str">
            <v>대</v>
          </cell>
        </row>
        <row r="296">
          <cell r="A296">
            <v>807</v>
          </cell>
          <cell r="B296" t="str">
            <v xml:space="preserve"> 변압기반</v>
          </cell>
          <cell r="C296" t="str">
            <v xml:space="preserve"> 6.6KV 1Φ30KVA + 1Φ20KVA</v>
          </cell>
          <cell r="D296" t="str">
            <v>대</v>
          </cell>
        </row>
        <row r="297">
          <cell r="A297">
            <v>808</v>
          </cell>
          <cell r="B297" t="str">
            <v xml:space="preserve"> 배전반</v>
          </cell>
          <cell r="C297" t="str">
            <v xml:space="preserve"> MCCB 3P 400/300 (10CCT)</v>
          </cell>
          <cell r="D297" t="str">
            <v>대</v>
          </cell>
        </row>
        <row r="298">
          <cell r="A298">
            <v>809</v>
          </cell>
          <cell r="B298" t="str">
            <v xml:space="preserve"> 정류기반</v>
          </cell>
          <cell r="C298" t="str">
            <v xml:space="preserve"> 1Φ5KVA</v>
          </cell>
          <cell r="D298" t="str">
            <v>조</v>
          </cell>
        </row>
        <row r="299">
          <cell r="A299">
            <v>810</v>
          </cell>
          <cell r="B299" t="str">
            <v xml:space="preserve"> 밧데리반</v>
          </cell>
          <cell r="C299" t="str">
            <v xml:space="preserve"> 무보수 밀폐형</v>
          </cell>
          <cell r="D299" t="str">
            <v>조</v>
          </cell>
        </row>
        <row r="300">
          <cell r="A300">
            <v>1000</v>
          </cell>
          <cell r="B300" t="str">
            <v xml:space="preserve"> 배전반</v>
          </cell>
          <cell r="C300" t="str">
            <v>LBS 24kV 3P 600A</v>
          </cell>
          <cell r="D300" t="str">
            <v>조</v>
          </cell>
        </row>
        <row r="301">
          <cell r="A301">
            <v>1001</v>
          </cell>
          <cell r="B301" t="str">
            <v xml:space="preserve"> 배전반</v>
          </cell>
          <cell r="C301" t="str">
            <v>MOF 13.2kV/110V 30/5A</v>
          </cell>
          <cell r="D301" t="str">
            <v>조</v>
          </cell>
        </row>
        <row r="302">
          <cell r="A302">
            <v>1002</v>
          </cell>
          <cell r="B302" t="str">
            <v xml:space="preserve"> 배전반</v>
          </cell>
          <cell r="C302" t="str">
            <v>PT 1302kV/110V</v>
          </cell>
          <cell r="D302" t="str">
            <v>조</v>
          </cell>
        </row>
        <row r="303">
          <cell r="A303">
            <v>1003</v>
          </cell>
          <cell r="B303" t="str">
            <v xml:space="preserve"> 배전반</v>
          </cell>
          <cell r="C303" t="str">
            <v>VCB 24kV 3P 600A</v>
          </cell>
          <cell r="D303" t="str">
            <v>조</v>
          </cell>
        </row>
        <row r="304">
          <cell r="A304">
            <v>1004</v>
          </cell>
          <cell r="B304" t="str">
            <v xml:space="preserve"> 변압기반</v>
          </cell>
          <cell r="C304" t="str">
            <v>22.9kV/6.6kV 3상 1000kVA</v>
          </cell>
          <cell r="D304" t="str">
            <v>조</v>
          </cell>
        </row>
        <row r="305">
          <cell r="A305">
            <v>1005</v>
          </cell>
          <cell r="B305" t="str">
            <v xml:space="preserve"> 변압기반</v>
          </cell>
          <cell r="C305" t="str">
            <v>22.9kV/6.6kV 3상 1250kVA</v>
          </cell>
          <cell r="D305" t="str">
            <v>조</v>
          </cell>
        </row>
        <row r="306">
          <cell r="A306">
            <v>1006</v>
          </cell>
          <cell r="B306" t="str">
            <v xml:space="preserve"> 변압기반</v>
          </cell>
          <cell r="C306" t="str">
            <v>6.6kV/380-220V 3상 100kVA</v>
          </cell>
          <cell r="D306" t="str">
            <v>조</v>
          </cell>
        </row>
        <row r="307">
          <cell r="A307">
            <v>1007</v>
          </cell>
          <cell r="B307" t="str">
            <v xml:space="preserve"> 변압기반</v>
          </cell>
          <cell r="C307" t="str">
            <v>6.6kV/380-220V 3상 50kVAx2</v>
          </cell>
          <cell r="D307" t="str">
            <v>조</v>
          </cell>
        </row>
        <row r="308">
          <cell r="A308">
            <v>1008</v>
          </cell>
          <cell r="B308" t="str">
            <v xml:space="preserve"> 변압기반</v>
          </cell>
          <cell r="C308" t="str">
            <v>6.6kV/380-220V 3상 200kVA</v>
          </cell>
          <cell r="D308" t="str">
            <v>조</v>
          </cell>
        </row>
        <row r="309">
          <cell r="A309">
            <v>1009</v>
          </cell>
          <cell r="B309" t="str">
            <v xml:space="preserve"> 변압기반</v>
          </cell>
          <cell r="C309" t="str">
            <v>6.6kV/380-220V 3상 75kVAx2</v>
          </cell>
          <cell r="D309" t="str">
            <v>조</v>
          </cell>
        </row>
        <row r="310">
          <cell r="A310">
            <v>1010</v>
          </cell>
          <cell r="B310" t="str">
            <v xml:space="preserve"> 변압기반</v>
          </cell>
          <cell r="C310" t="str">
            <v>6.6kV/380-220V 3상50kVA1상75kVA</v>
          </cell>
          <cell r="D310" t="str">
            <v>조</v>
          </cell>
        </row>
        <row r="311">
          <cell r="A311">
            <v>1011</v>
          </cell>
          <cell r="B311" t="str">
            <v xml:space="preserve"> 변압기반</v>
          </cell>
          <cell r="C311" t="str">
            <v>6.6kV/380-220V 3상 400kVA</v>
          </cell>
          <cell r="D311" t="str">
            <v>조</v>
          </cell>
        </row>
        <row r="312">
          <cell r="A312">
            <v>1012</v>
          </cell>
          <cell r="B312" t="str">
            <v xml:space="preserve"> 변압기반</v>
          </cell>
          <cell r="C312" t="str">
            <v>6.6kV/380-220V 3상 75kVAx2</v>
          </cell>
          <cell r="D312" t="str">
            <v>조</v>
          </cell>
        </row>
        <row r="313">
          <cell r="A313">
            <v>1013</v>
          </cell>
          <cell r="B313" t="str">
            <v xml:space="preserve"> 변압기반</v>
          </cell>
          <cell r="C313" t="str">
            <v>6.6kV/380-220V 3상 150kVA</v>
          </cell>
          <cell r="D313" t="str">
            <v>조</v>
          </cell>
        </row>
        <row r="314">
          <cell r="A314">
            <v>1014</v>
          </cell>
          <cell r="B314" t="str">
            <v xml:space="preserve"> 변압기반</v>
          </cell>
          <cell r="C314" t="str">
            <v>6.6kV/220V 1상 10kVAx2</v>
          </cell>
          <cell r="D314" t="str">
            <v>조</v>
          </cell>
        </row>
        <row r="315">
          <cell r="A315">
            <v>1015</v>
          </cell>
          <cell r="B315" t="str">
            <v xml:space="preserve"> 변압기반</v>
          </cell>
          <cell r="C315" t="str">
            <v>6.6kV/380-220V 3상 30kVAx2</v>
          </cell>
          <cell r="D315" t="str">
            <v>조</v>
          </cell>
        </row>
        <row r="316">
          <cell r="A316">
            <v>1016</v>
          </cell>
          <cell r="B316" t="str">
            <v xml:space="preserve"> 배전반</v>
          </cell>
          <cell r="C316" t="str">
            <v>6.6kV3상 30kVA</v>
          </cell>
          <cell r="D316" t="str">
            <v>조</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설계조건 "/>
      <sheetName val="설계기준설명"/>
      <sheetName val="총괄표"/>
      <sheetName val="2.단면가정 (BASE)"/>
      <sheetName val="2.단면가정  (2)"/>
      <sheetName val="2.단면가정  (3)"/>
      <sheetName val="2.단면가정  (4)"/>
      <sheetName val="2.단면가정  (5)"/>
      <sheetName val="2.단면가정  (6)"/>
      <sheetName val="3.하중및토압(탄성,가동)"/>
      <sheetName val="4.하중 5.안정검토(가동)(탄성)"/>
      <sheetName val="3.하중및토압 (고정)"/>
      <sheetName val="4.하중 5.안정검토(고정)"/>
      <sheetName val="6.벽체계산"/>
      <sheetName val="7.흉벽계산(구식)"/>
      <sheetName val="7.흉벽계산(ASCON)"/>
      <sheetName val="7.흉벽계산(CON)"/>
      <sheetName val="8.PILE (원지반)"/>
      <sheetName val="8.PILE  (돌출)"/>
      <sheetName val="두부보강(허용)"/>
      <sheetName val="9.FOOTING(2)"/>
      <sheetName val="9.FOOTING(3)"/>
      <sheetName val="9.FOOTING(4)"/>
      <sheetName val="9.FOOTING(5)"/>
      <sheetName val="9.FOOTING(6)"/>
      <sheetName val="10.날개벽 (A)"/>
      <sheetName val="10.날개벽(B)"/>
      <sheetName val="10.날개벽 (C)"/>
      <sheetName val="11.고정슈교좌면검토"/>
      <sheetName val="11.가동슈교좌면검토 "/>
      <sheetName val="11.탄성슈교좌면검토 "/>
      <sheetName val="12.접속슬라브CON) "/>
      <sheetName val="12.접속슬라브(ASCON)"/>
      <sheetName val="주철근조립도"/>
      <sheetName val="Sheet3"/>
      <sheetName val="Sheet1"/>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 val="LOPCALC"/>
      <sheetName val="공통(20-9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sheetData sheetId="2" refreshError="1"/>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최종한전수탁비"/>
      <sheetName val="기자재집계(전기)"/>
      <sheetName val="기자재집계(전기) (2)"/>
      <sheetName val="관급자재비(전기)"/>
      <sheetName val="원가근거"/>
      <sheetName val="단가비교표(전기)"/>
      <sheetName val="내역서집계"/>
      <sheetName val="1.내역서(전력인입설비공사)"/>
      <sheetName val="1.공량(전력인입설비공사)"/>
      <sheetName val="2.내역서(전력간선설비공사)"/>
      <sheetName val="2.공량(전력간선공사)"/>
      <sheetName val="3.내역서(동력설비공사)"/>
      <sheetName val="3.공량(동력설비공사)"/>
      <sheetName val="4.내역서(계측기기배관배선공사)"/>
      <sheetName val="4.공량(계측기기배관배선공사)"/>
      <sheetName val="5.내역서(CABLE TRAY 설비공사)"/>
      <sheetName val="5.공량(CABLE TRAY 설비공사)"/>
      <sheetName val="6.내역서(접지설비공사)"/>
      <sheetName val="6.공량(접지설비공사)"/>
      <sheetName val="7.내역서(전열설비공사)"/>
      <sheetName val="7.공량(전열설비공사)"/>
      <sheetName val="8.내역서(전등설비공사)"/>
      <sheetName val="8.공량(전등설비공사)"/>
      <sheetName val="9.내역서(외등설비공사)"/>
      <sheetName val="9.공량(외등설비공사)"/>
      <sheetName val="10.내역서(소방간선설비공사)"/>
      <sheetName val="10.공량(소방간선설비공사) "/>
      <sheetName val="11.내역서(소방설비공사)"/>
      <sheetName val="11.공량(소방설비공사) "/>
      <sheetName val="12.내역서(전화,TV 간선설비공사)"/>
      <sheetName val="12.공량(전화,TV 간선설비공사)"/>
      <sheetName val="13.내역서(전화,TV 설비공사)"/>
      <sheetName val="13.공량(전화,TV설비공사)"/>
      <sheetName val="14.내역서(옥외방송설비공사)"/>
      <sheetName val="14.공량(옥외방송설비공사)"/>
      <sheetName val="15.내역서(방송간선설비공사)"/>
      <sheetName val="15.공량(방송간선설비공사)"/>
      <sheetName val="16.내역서(방송설비공사)"/>
      <sheetName val="16.공량(방송설비공사)"/>
      <sheetName val="17.내역서(CCTV설비공사)"/>
      <sheetName val="17.공량(CCTV설비공사)"/>
      <sheetName val="대가갑지"/>
      <sheetName val="일위대가"/>
      <sheetName val="일위대가목록"/>
      <sheetName val="그림갑지"/>
      <sheetName val="가로등기초"/>
      <sheetName val="잡철물제작"/>
      <sheetName val="관로굴착"/>
      <sheetName val="단가갑지"/>
      <sheetName val="산출서갑지"/>
      <sheetName val="공량갑지"/>
      <sheetName val="산출조서갑지"/>
      <sheetName val="(산출조서)전력인입 설비공사"/>
      <sheetName val="(산출조서)전력간선 설비공사"/>
      <sheetName val="(산출조서)동력 및 계측제어설비공사  "/>
      <sheetName val="(산출조서)계측기기 배관배선공사"/>
      <sheetName val="산출조서(CABLE TRAY 공사)"/>
      <sheetName val="산출조서(접지공사)"/>
      <sheetName val="전열설비공사 "/>
      <sheetName val="전등설비공사 "/>
      <sheetName val="가로등 설치공사"/>
      <sheetName val="소방간선설비공사"/>
      <sheetName val="소방설비공사"/>
      <sheetName val="전화,TV 간선 공사"/>
      <sheetName val="전화,TV 설비 공사 "/>
      <sheetName val="옥외 방송설비 공사"/>
      <sheetName val="방송간선공사"/>
      <sheetName val="방송설비 공사"/>
      <sheetName val="CCTV설비공사"/>
      <sheetName val="견적갑지"/>
      <sheetName val="Sheet6"/>
      <sheetName val="Sheet7"/>
      <sheetName val="Sheet8"/>
      <sheetName val="Sheet9"/>
      <sheetName val="Sheet10"/>
      <sheetName val="Sheet11"/>
      <sheetName val="Sheet12"/>
      <sheetName val="Sheet13"/>
      <sheetName val="Sheet14"/>
      <sheetName val="Sheet15"/>
      <sheetName val="철판무게"/>
      <sheetName val="원가data"/>
      <sheetName val="제경비율"/>
      <sheetName val="CUBICLE설치비 일위대가 "/>
      <sheetName val="분전반설치비 일위대가"/>
      <sheetName val="LOP설치비 일위대가"/>
      <sheetName val="NFB"/>
      <sheetName val="전기0005"/>
      <sheetName val="통신00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2">
          <cell r="O2">
            <v>0</v>
          </cell>
          <cell r="Q2" t="str">
            <v>간접노무비율</v>
          </cell>
          <cell r="R2" t="str">
            <v>수도광열비</v>
          </cell>
          <cell r="S2" t="str">
            <v>복리후생비</v>
          </cell>
          <cell r="T2" t="str">
            <v>소모품및사무용품비</v>
          </cell>
          <cell r="U2" t="str">
            <v>여비.교통비.통신비</v>
          </cell>
          <cell r="V2" t="str">
            <v>세금과공과</v>
          </cell>
          <cell r="W2" t="str">
            <v>도서인쇄비</v>
          </cell>
          <cell r="X2" t="str">
            <v>지급수수료</v>
          </cell>
        </row>
        <row r="3">
          <cell r="O3">
            <v>1</v>
          </cell>
          <cell r="P3" t="str">
            <v>건축공사</v>
          </cell>
          <cell r="Q3">
            <v>0.14499999999999999</v>
          </cell>
          <cell r="R3">
            <v>6.8599999999999998E-3</v>
          </cell>
          <cell r="S3">
            <v>2.1860000000000001E-2</v>
          </cell>
          <cell r="T3">
            <v>1.205E-2</v>
          </cell>
          <cell r="U3">
            <v>3.9899999999999996E-3</v>
          </cell>
          <cell r="V3">
            <v>1.9900000000000001E-2</v>
          </cell>
          <cell r="W3">
            <v>1.49E-3</v>
          </cell>
          <cell r="X3">
            <v>3.1130000000000001E-2</v>
          </cell>
        </row>
        <row r="4">
          <cell r="O4">
            <v>2</v>
          </cell>
          <cell r="P4" t="str">
            <v>토목공사</v>
          </cell>
          <cell r="Q4">
            <v>0.15</v>
          </cell>
          <cell r="R4">
            <v>5.7200000000000003E-3</v>
          </cell>
          <cell r="S4">
            <v>3.7560000000000003E-2</v>
          </cell>
          <cell r="T4">
            <v>1.4579999999999999E-2</v>
          </cell>
          <cell r="U4">
            <v>7.5199999999999998E-3</v>
          </cell>
          <cell r="V4">
            <v>3.15E-3</v>
          </cell>
          <cell r="W4">
            <v>3.3300000000000001E-3</v>
          </cell>
          <cell r="X4">
            <v>2.5250000000000002E-2</v>
          </cell>
        </row>
        <row r="5">
          <cell r="O5">
            <v>3</v>
          </cell>
          <cell r="P5" t="str">
            <v>특수공사(포장,준설)</v>
          </cell>
          <cell r="Q5">
            <v>0.155</v>
          </cell>
          <cell r="R5">
            <v>2.2899999999999999E-3</v>
          </cell>
          <cell r="S5">
            <v>3.099E-2</v>
          </cell>
          <cell r="T5">
            <v>1.2200000000000001E-2</v>
          </cell>
          <cell r="U5">
            <v>1.4239999999999999E-2</v>
          </cell>
          <cell r="V5">
            <v>2.14E-3</v>
          </cell>
          <cell r="W5">
            <v>3.0200000000000001E-3</v>
          </cell>
          <cell r="X5">
            <v>9.41E-3</v>
          </cell>
        </row>
        <row r="6">
          <cell r="O6">
            <v>4</v>
          </cell>
          <cell r="P6" t="str">
            <v>전문,전기,통신</v>
          </cell>
          <cell r="Q6">
            <v>0.15</v>
          </cell>
          <cell r="R6">
            <v>3.0300000000000001E-3</v>
          </cell>
          <cell r="S6">
            <v>4.1360000000000001E-2</v>
          </cell>
          <cell r="T6">
            <v>1.0359999999999999E-2</v>
          </cell>
          <cell r="U6">
            <v>1.721E-2</v>
          </cell>
          <cell r="V6">
            <v>1.703E-2</v>
          </cell>
          <cell r="W6">
            <v>5.1000000000000004E-3</v>
          </cell>
          <cell r="X6">
            <v>4.1980000000000003E-2</v>
          </cell>
        </row>
        <row r="7">
          <cell r="O7">
            <v>5</v>
          </cell>
          <cell r="P7" t="str">
            <v>5억원 미만</v>
          </cell>
          <cell r="Q7">
            <v>0.14000000000000001</v>
          </cell>
          <cell r="R7">
            <v>1.3799999999999999E-3</v>
          </cell>
          <cell r="S7">
            <v>1.762E-2</v>
          </cell>
          <cell r="T7">
            <v>1.355E-2</v>
          </cell>
          <cell r="U7">
            <v>2.5300000000000001E-3</v>
          </cell>
          <cell r="V7">
            <v>1.48E-3</v>
          </cell>
          <cell r="W7">
            <v>5.9999999999999995E-4</v>
          </cell>
          <cell r="X7">
            <v>6.8799999999999998E-3</v>
          </cell>
        </row>
        <row r="8">
          <cell r="O8">
            <v>6</v>
          </cell>
          <cell r="P8" t="str">
            <v>5~30억원 미만</v>
          </cell>
          <cell r="Q8">
            <v>0.15</v>
          </cell>
          <cell r="R8">
            <v>2.9399999999999999E-3</v>
          </cell>
          <cell r="S8">
            <v>2.308E-2</v>
          </cell>
          <cell r="T8">
            <v>1.359E-2</v>
          </cell>
          <cell r="U8">
            <v>3.7399999999999998E-3</v>
          </cell>
          <cell r="V8">
            <v>2.4499999999999999E-3</v>
          </cell>
          <cell r="W8">
            <v>1.07E-3</v>
          </cell>
          <cell r="X8">
            <v>1.008E-2</v>
          </cell>
        </row>
        <row r="9">
          <cell r="O9">
            <v>7</v>
          </cell>
          <cell r="P9" t="str">
            <v>30억원 이상~50억원 미만</v>
          </cell>
          <cell r="Q9">
            <v>0.16</v>
          </cell>
          <cell r="R9">
            <v>5.6899999999999997E-3</v>
          </cell>
          <cell r="S9">
            <v>3.2349999999999997E-2</v>
          </cell>
          <cell r="T9">
            <v>1.38E-2</v>
          </cell>
          <cell r="U9">
            <v>6.4900000000000001E-3</v>
          </cell>
          <cell r="V9">
            <v>5.1599999999999997E-3</v>
          </cell>
          <cell r="W9">
            <v>2.3999999999999998E-3</v>
          </cell>
          <cell r="X9">
            <v>2.0299999999999999E-2</v>
          </cell>
        </row>
        <row r="10">
          <cell r="O10">
            <v>8</v>
          </cell>
          <cell r="P10" t="str">
            <v>50억원 이상~100억원 미만</v>
          </cell>
          <cell r="Q10">
            <v>0.16</v>
          </cell>
          <cell r="R10">
            <v>6.2199999999999998E-3</v>
          </cell>
          <cell r="S10">
            <v>3.279E-2</v>
          </cell>
          <cell r="T10">
            <v>1.3950000000000001E-2</v>
          </cell>
          <cell r="U10">
            <v>6.7600000000000004E-3</v>
          </cell>
          <cell r="V10">
            <v>1.0869999999999999E-2</v>
          </cell>
          <cell r="W10">
            <v>2.5500000000000002E-3</v>
          </cell>
          <cell r="X10">
            <v>3.2419999999999997E-2</v>
          </cell>
        </row>
        <row r="11">
          <cell r="O11">
            <v>9</v>
          </cell>
          <cell r="P11" t="str">
            <v>100억원 이상~200억원 미만</v>
          </cell>
          <cell r="Q11">
            <v>0.16</v>
          </cell>
          <cell r="R11">
            <v>8.0300000000000007E-3</v>
          </cell>
          <cell r="S11">
            <v>3.075E-2</v>
          </cell>
          <cell r="T11">
            <v>1.346E-2</v>
          </cell>
          <cell r="U11">
            <v>5.2500000000000003E-3</v>
          </cell>
          <cell r="V11">
            <v>2.1239999999999998E-2</v>
          </cell>
          <cell r="W11">
            <v>2.4399999999999999E-3</v>
          </cell>
          <cell r="X11">
            <v>3.9280000000000002E-2</v>
          </cell>
        </row>
        <row r="12">
          <cell r="O12">
            <v>10</v>
          </cell>
          <cell r="P12" t="str">
            <v>200억원 이상</v>
          </cell>
          <cell r="Q12">
            <v>0.16</v>
          </cell>
          <cell r="R12">
            <v>7.9299999999999995E-3</v>
          </cell>
          <cell r="S12">
            <v>2.513E-2</v>
          </cell>
          <cell r="T12">
            <v>1.1299999999999999E-2</v>
          </cell>
          <cell r="U12">
            <v>6.0899999999999999E-3</v>
          </cell>
          <cell r="V12">
            <v>2.3800000000000002E-2</v>
          </cell>
          <cell r="W12">
            <v>2.3700000000000001E-3</v>
          </cell>
          <cell r="X12">
            <v>3.8980000000000001E-2</v>
          </cell>
        </row>
        <row r="13">
          <cell r="O13">
            <v>11</v>
          </cell>
          <cell r="P13" t="str">
            <v>6개월 이하</v>
          </cell>
          <cell r="Q13">
            <v>0.13</v>
          </cell>
          <cell r="R13">
            <v>2.2899999999999999E-3</v>
          </cell>
          <cell r="S13">
            <v>1.9480000000000001E-2</v>
          </cell>
          <cell r="T13">
            <v>1.291E-2</v>
          </cell>
          <cell r="U13">
            <v>3.7299999999999998E-3</v>
          </cell>
          <cell r="V13">
            <v>3.2699999999999999E-3</v>
          </cell>
          <cell r="W13">
            <v>6.6E-4</v>
          </cell>
          <cell r="X13">
            <v>1.0959999999999999E-2</v>
          </cell>
        </row>
        <row r="14">
          <cell r="O14">
            <v>12</v>
          </cell>
          <cell r="P14" t="str">
            <v>7개월 이상~12개월 이하</v>
          </cell>
          <cell r="Q14">
            <v>0.15</v>
          </cell>
          <cell r="R14">
            <v>2.7499999999999998E-3</v>
          </cell>
          <cell r="S14">
            <v>2.5080000000000002E-2</v>
          </cell>
          <cell r="T14">
            <v>1.4109999999999999E-2</v>
          </cell>
          <cell r="U14">
            <v>4.9399999999999999E-3</v>
          </cell>
          <cell r="V14">
            <v>3.0999999999999999E-3</v>
          </cell>
          <cell r="W14">
            <v>9.6000000000000002E-4</v>
          </cell>
          <cell r="X14">
            <v>1.444E-2</v>
          </cell>
        </row>
        <row r="15">
          <cell r="O15">
            <v>13</v>
          </cell>
          <cell r="P15" t="str">
            <v>13개월 이상~36개월 이하</v>
          </cell>
          <cell r="Q15">
            <v>0.17</v>
          </cell>
          <cell r="R15">
            <v>7.1399999999999996E-3</v>
          </cell>
          <cell r="S15">
            <v>2.3400000000000001E-2</v>
          </cell>
          <cell r="T15">
            <v>1.2E-2</v>
          </cell>
          <cell r="U15">
            <v>4.9300000000000004E-3</v>
          </cell>
          <cell r="V15">
            <v>2.3599999999999999E-2</v>
          </cell>
          <cell r="W15">
            <v>1.82E-3</v>
          </cell>
          <cell r="X15">
            <v>3.7479999999999999E-2</v>
          </cell>
        </row>
        <row r="16">
          <cell r="O16">
            <v>14</v>
          </cell>
          <cell r="P16" t="str">
            <v>37개월 이상</v>
          </cell>
          <cell r="Q16">
            <v>0.17</v>
          </cell>
          <cell r="R16">
            <v>1.048E-2</v>
          </cell>
          <cell r="S16">
            <v>3.7280000000000001E-2</v>
          </cell>
          <cell r="T16">
            <v>1.1809999999999999E-2</v>
          </cell>
          <cell r="U16">
            <v>8.0700000000000008E-3</v>
          </cell>
          <cell r="V16">
            <v>1.839E-2</v>
          </cell>
          <cell r="W16">
            <v>4.4900000000000001E-3</v>
          </cell>
          <cell r="X16">
            <v>3.9480000000000001E-2</v>
          </cell>
        </row>
        <row r="17">
          <cell r="O17">
            <v>15</v>
          </cell>
        </row>
        <row r="18">
          <cell r="O18">
            <v>16</v>
          </cell>
          <cell r="P18" t="str">
            <v>5천만원 미만</v>
          </cell>
          <cell r="Q18">
            <v>0.06</v>
          </cell>
        </row>
        <row r="19">
          <cell r="O19">
            <v>17</v>
          </cell>
          <cell r="P19" t="str">
            <v>5천만원~3억원 미만</v>
          </cell>
          <cell r="Q19">
            <v>5.5E-2</v>
          </cell>
        </row>
        <row r="20">
          <cell r="O20">
            <v>18</v>
          </cell>
          <cell r="P20" t="str">
            <v>3억원 이상</v>
          </cell>
          <cell r="Q20">
            <v>0.05</v>
          </cell>
        </row>
        <row r="21">
          <cell r="O21">
            <v>19</v>
          </cell>
        </row>
      </sheetData>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업무처리전"/>
      <sheetName val="부대공사"/>
      <sheetName val="1.토공"/>
      <sheetName val="중동공구"/>
      <sheetName val="Calculation"/>
      <sheetName val="토공사"/>
      <sheetName val="목록"/>
      <sheetName val="TYPE-1"/>
      <sheetName val="집1"/>
      <sheetName val="철근총괄집계표"/>
      <sheetName val="개화1교"/>
      <sheetName val="깨기"/>
      <sheetName val="Koreasea"/>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상행-교대(A1-A2)"/>
      <sheetName val="FB25JN"/>
      <sheetName val="TYPE1"/>
      <sheetName val="철근량"/>
      <sheetName val="충주"/>
      <sheetName val="품의서"/>
      <sheetName val="자재 집계표"/>
      <sheetName val="2연BOX"/>
      <sheetName val="기성신청"/>
      <sheetName val="40단가산출서"/>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수량산출서 갑지"/>
      <sheetName val="A-100전제"/>
      <sheetName val="도장수량(하1)"/>
      <sheetName val="주형"/>
      <sheetName val="역T형"/>
      <sheetName val="PILE"/>
      <sheetName val="내역서(기성청구)"/>
      <sheetName val="배관내역"/>
      <sheetName val="산출서양식01"/>
      <sheetName val="960318-1"/>
      <sheetName val="SBT NO Proj. Controlling Report"/>
      <sheetName val="PI"/>
      <sheetName val="AC포장수량"/>
      <sheetName val="수량이동"/>
      <sheetName val="펌프장수량산출(토)"/>
      <sheetName val="경산"/>
      <sheetName val="tggwan(mac)"/>
      <sheetName val="우각부보강"/>
      <sheetName val="골재"/>
      <sheetName val="원가계산서"/>
      <sheetName val="소방사항"/>
      <sheetName val="방수"/>
      <sheetName val="중기"/>
      <sheetName val="심의위원명단"/>
      <sheetName val="실행간접비"/>
      <sheetName val="소화실적"/>
      <sheetName val="APT"/>
      <sheetName val="허용전류_IEC"/>
      <sheetName val="허용전류_IEC DATA"/>
      <sheetName val="잡비계산"/>
      <sheetName val="사통"/>
      <sheetName val="기안"/>
      <sheetName val="내역표지"/>
      <sheetName val="S9"/>
      <sheetName val="S14"/>
      <sheetName val="조도계산서 (도서)"/>
      <sheetName val="산1~6"/>
      <sheetName val="토목"/>
      <sheetName val="인천성심병원"/>
      <sheetName val="1TL종점(1)"/>
      <sheetName val="예산서"/>
      <sheetName val="3BL공동구 수량"/>
      <sheetName val="충돌 내용"/>
      <sheetName val="작성방법"/>
      <sheetName val="FOOTING단면력"/>
      <sheetName val="품의"/>
      <sheetName val="주공 갑지"/>
      <sheetName val="공사원가"/>
      <sheetName val="FLA"/>
      <sheetName val="할증 "/>
      <sheetName val="참고"/>
      <sheetName val="COA-17"/>
      <sheetName val="C-18"/>
      <sheetName val="견적서"/>
      <sheetName val="산출내역서"/>
      <sheetName val="원가"/>
      <sheetName val="교통대책내역"/>
      <sheetName val="시멘트"/>
      <sheetName val="PHC파일 천공 및 항타"/>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5.모델링"/>
      <sheetName val="금융구조검토"/>
      <sheetName val="삼성전기"/>
      <sheetName val="산근터빈"/>
      <sheetName val="xxxxxx"/>
      <sheetName val="공문갑지"/>
      <sheetName val="G2설비도급"/>
      <sheetName val="21301동"/>
      <sheetName val="11"/>
      <sheetName val="주간기성"/>
      <sheetName val="직종인원"/>
      <sheetName val="일일총괄"/>
      <sheetName val="검사현황"/>
      <sheetName val="10"/>
      <sheetName val="부하"/>
      <sheetName val="Book2"/>
      <sheetName val="8"/>
      <sheetName val="견적서세부내용"/>
      <sheetName val="견적내용입력"/>
      <sheetName val="F.L(1)"/>
      <sheetName val="공종별집계표(건축)"/>
      <sheetName val="소비자가"/>
      <sheetName val="부안일위"/>
      <sheetName val="기둥"/>
      <sheetName val="입적표"/>
      <sheetName val="20관리비율"/>
      <sheetName val="49일위"/>
      <sheetName val="경비_원본"/>
      <sheetName val="을지"/>
      <sheetName val="세부내역서"/>
      <sheetName val="_x0000__x0008__x0000__x0004__x0000_"/>
      <sheetName val="ࠀ฀ࠀ؀ԀЀԀ̀"/>
      <sheetName val="소일위대가코드표"/>
      <sheetName val="중기비"/>
      <sheetName val="자"/>
      <sheetName val="노"/>
      <sheetName val="배수내역"/>
      <sheetName val="9609Aß"/>
      <sheetName val="업무계획1"/>
      <sheetName val="토적표"/>
      <sheetName val="방음벽연장집계-여기까지만 출력"/>
      <sheetName val="맨홀수량집계"/>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Quantity"/>
      <sheetName val="??"/>
      <sheetName val="Du toan"/>
      <sheetName val="Keothep"/>
      <sheetName val="Re-bar"/>
      <sheetName val="WEIGHT_LIST"/>
      <sheetName val="산#2-1_(2)"/>
      <sheetName val="PKG"/>
      <sheetName val="가설건물"/>
      <sheetName val="공사유형"/>
      <sheetName val="공통부대비"/>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efreshError="1"/>
      <sheetData sheetId="630" refreshError="1"/>
      <sheetData sheetId="631" refreshError="1"/>
      <sheetData sheetId="632" refreshError="1"/>
      <sheetData sheetId="633" refreshError="1"/>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간지"/>
      <sheetName val="원가계산서"/>
      <sheetName val="집계표"/>
      <sheetName val="내역서(기계)"/>
      <sheetName val="수량산출서(기계)"/>
      <sheetName val="단가산출서(기계)"/>
      <sheetName val="견적(기계)"/>
      <sheetName val="일위대가 목록"/>
      <sheetName val="일위대가(기계) (2)"/>
      <sheetName val="노무비(기계)"/>
      <sheetName val="건축내역"/>
      <sheetName val="건축설비내역"/>
      <sheetName val="토목내역"/>
      <sheetName val="조경내역"/>
      <sheetName val="전기내역서"/>
      <sheetName val="일위대가(전기)"/>
      <sheetName val="수량산출(전기)"/>
      <sheetName val="단가조사표(전기)"/>
      <sheetName val="견적철(전기)"/>
      <sheetName val="내외자구분내역서"/>
      <sheetName val="시운전비"/>
      <sheetName val="교육훈련비"/>
      <sheetName val="예비품및특수공구"/>
      <sheetName val="Sheet1"/>
      <sheetName val="1차네트공정"/>
      <sheetName val="자재단가"/>
      <sheetName val="연동내역"/>
      <sheetName val="세부내역"/>
      <sheetName val="원가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09"/>
      <sheetName val="단가산출서(기계)"/>
    </sheetNames>
    <sheetDataSet>
      <sheetData sheetId="0">
        <row r="3">
          <cell r="A3">
            <v>1</v>
          </cell>
          <cell r="B3" t="str">
            <v>전선관</v>
          </cell>
          <cell r="C3" t="str">
            <v>ST  16C</v>
          </cell>
          <cell r="D3" t="str">
            <v>m</v>
          </cell>
          <cell r="G3">
            <v>741</v>
          </cell>
          <cell r="H3">
            <v>665</v>
          </cell>
          <cell r="Q3">
            <v>665</v>
          </cell>
          <cell r="R3">
            <v>0.1</v>
          </cell>
          <cell r="S3" t="str">
            <v>내선</v>
          </cell>
          <cell r="T3">
            <v>0.08</v>
          </cell>
          <cell r="U3" t="str">
            <v>내선</v>
          </cell>
          <cell r="V3">
            <v>5.6000000000000001E-2</v>
          </cell>
          <cell r="Y3" t="str">
            <v>지중매설 :70%</v>
          </cell>
        </row>
        <row r="4">
          <cell r="A4">
            <v>2</v>
          </cell>
          <cell r="B4" t="str">
            <v>전선관</v>
          </cell>
          <cell r="C4" t="str">
            <v>ST  22C</v>
          </cell>
          <cell r="D4" t="str">
            <v>m</v>
          </cell>
          <cell r="G4">
            <v>741</v>
          </cell>
          <cell r="H4">
            <v>852</v>
          </cell>
          <cell r="Q4">
            <v>852</v>
          </cell>
          <cell r="R4">
            <v>0.1</v>
          </cell>
          <cell r="S4" t="str">
            <v>내선</v>
          </cell>
          <cell r="T4">
            <v>0.11</v>
          </cell>
          <cell r="U4" t="str">
            <v>내선</v>
          </cell>
          <cell r="V4">
            <v>7.6999999999999999E-2</v>
          </cell>
          <cell r="Y4" t="str">
            <v>지중매설 :70%</v>
          </cell>
        </row>
        <row r="5">
          <cell r="A5">
            <v>3</v>
          </cell>
          <cell r="B5" t="str">
            <v>전선관</v>
          </cell>
          <cell r="C5" t="str">
            <v>ST  28C</v>
          </cell>
          <cell r="D5" t="str">
            <v>m</v>
          </cell>
          <cell r="G5">
            <v>741</v>
          </cell>
          <cell r="H5">
            <v>1112</v>
          </cell>
          <cell r="Q5">
            <v>1112</v>
          </cell>
          <cell r="R5">
            <v>0.1</v>
          </cell>
          <cell r="S5" t="str">
            <v>내선</v>
          </cell>
          <cell r="T5">
            <v>0.14000000000000001</v>
          </cell>
          <cell r="U5" t="str">
            <v>내선</v>
          </cell>
          <cell r="V5">
            <v>9.8000000000000004E-2</v>
          </cell>
          <cell r="Y5" t="str">
            <v>지중매설 :70%</v>
          </cell>
        </row>
        <row r="6">
          <cell r="A6">
            <v>4</v>
          </cell>
          <cell r="B6" t="str">
            <v>전선관</v>
          </cell>
          <cell r="C6" t="str">
            <v>ST  36C</v>
          </cell>
          <cell r="D6" t="str">
            <v>m</v>
          </cell>
          <cell r="G6">
            <v>741</v>
          </cell>
          <cell r="H6">
            <v>1365</v>
          </cell>
          <cell r="Q6">
            <v>1365</v>
          </cell>
          <cell r="R6">
            <v>0.1</v>
          </cell>
          <cell r="S6" t="str">
            <v>내선</v>
          </cell>
          <cell r="T6">
            <v>0.2</v>
          </cell>
          <cell r="U6" t="str">
            <v>내선</v>
          </cell>
          <cell r="V6">
            <v>0.14000000000000001</v>
          </cell>
          <cell r="Y6" t="str">
            <v>지중매설 :70%</v>
          </cell>
        </row>
        <row r="7">
          <cell r="A7">
            <v>5</v>
          </cell>
          <cell r="B7" t="str">
            <v>전선관</v>
          </cell>
          <cell r="C7" t="str">
            <v>ST  42C</v>
          </cell>
          <cell r="D7" t="str">
            <v>m</v>
          </cell>
          <cell r="G7">
            <v>741</v>
          </cell>
          <cell r="H7">
            <v>1582</v>
          </cell>
          <cell r="Q7">
            <v>1582</v>
          </cell>
          <cell r="R7">
            <v>0.1</v>
          </cell>
          <cell r="S7" t="str">
            <v>내선</v>
          </cell>
          <cell r="T7">
            <v>0.25</v>
          </cell>
          <cell r="U7" t="str">
            <v>내선</v>
          </cell>
          <cell r="V7">
            <v>0.17499999999999999</v>
          </cell>
          <cell r="Y7" t="str">
            <v>지중매설 :70%</v>
          </cell>
        </row>
        <row r="8">
          <cell r="A8">
            <v>6</v>
          </cell>
          <cell r="B8" t="str">
            <v>전선관</v>
          </cell>
          <cell r="C8" t="str">
            <v>ST  54C</v>
          </cell>
          <cell r="D8" t="str">
            <v>m</v>
          </cell>
          <cell r="G8">
            <v>741</v>
          </cell>
          <cell r="H8">
            <v>2206</v>
          </cell>
          <cell r="Q8">
            <v>2206</v>
          </cell>
          <cell r="R8">
            <v>0.1</v>
          </cell>
          <cell r="S8" t="str">
            <v>내선</v>
          </cell>
          <cell r="T8">
            <v>0.34</v>
          </cell>
          <cell r="U8" t="str">
            <v>내선</v>
          </cell>
          <cell r="V8">
            <v>0.23799999999999999</v>
          </cell>
          <cell r="Y8" t="str">
            <v>지중매설 :70%</v>
          </cell>
        </row>
        <row r="9">
          <cell r="A9">
            <v>7</v>
          </cell>
          <cell r="B9" t="str">
            <v>전선관</v>
          </cell>
          <cell r="C9" t="str">
            <v>ST  104C</v>
          </cell>
          <cell r="D9" t="str">
            <v>m</v>
          </cell>
          <cell r="G9">
            <v>741</v>
          </cell>
          <cell r="H9">
            <v>5020</v>
          </cell>
          <cell r="Q9">
            <v>5020</v>
          </cell>
          <cell r="R9">
            <v>0.1</v>
          </cell>
          <cell r="S9" t="str">
            <v>내선</v>
          </cell>
          <cell r="T9">
            <v>0.71</v>
          </cell>
          <cell r="U9" t="str">
            <v>내선</v>
          </cell>
          <cell r="V9">
            <v>0.497</v>
          </cell>
          <cell r="Y9" t="str">
            <v>지중매설 :70%</v>
          </cell>
        </row>
        <row r="10">
          <cell r="A10">
            <v>8</v>
          </cell>
          <cell r="Q10" t="str">
            <v/>
          </cell>
        </row>
        <row r="11">
          <cell r="A11">
            <v>9</v>
          </cell>
          <cell r="Q11" t="str">
            <v/>
          </cell>
        </row>
        <row r="12">
          <cell r="A12">
            <v>10</v>
          </cell>
          <cell r="B12" t="str">
            <v>전선관</v>
          </cell>
          <cell r="C12" t="str">
            <v>HI-PVC  16C</v>
          </cell>
          <cell r="D12" t="str">
            <v>m</v>
          </cell>
          <cell r="G12">
            <v>745</v>
          </cell>
          <cell r="H12">
            <v>279</v>
          </cell>
          <cell r="Q12">
            <v>279</v>
          </cell>
          <cell r="R12">
            <v>0.1</v>
          </cell>
          <cell r="S12" t="str">
            <v>내선</v>
          </cell>
          <cell r="T12">
            <v>0.05</v>
          </cell>
          <cell r="U12" t="str">
            <v>내선</v>
          </cell>
          <cell r="V12">
            <v>3.5000000000000003E-2</v>
          </cell>
          <cell r="Y12" t="str">
            <v>지중매설 :70%</v>
          </cell>
        </row>
        <row r="13">
          <cell r="A13">
            <v>11</v>
          </cell>
          <cell r="B13" t="str">
            <v>전선관</v>
          </cell>
          <cell r="C13" t="str">
            <v>HI-PVC  22C</v>
          </cell>
          <cell r="D13" t="str">
            <v>m</v>
          </cell>
          <cell r="G13">
            <v>745</v>
          </cell>
          <cell r="H13">
            <v>336</v>
          </cell>
          <cell r="Q13">
            <v>336</v>
          </cell>
          <cell r="R13">
            <v>0.1</v>
          </cell>
          <cell r="S13" t="str">
            <v>내선</v>
          </cell>
          <cell r="T13">
            <v>0.06</v>
          </cell>
          <cell r="U13" t="str">
            <v>내선</v>
          </cell>
          <cell r="V13">
            <v>4.2000000000000003E-2</v>
          </cell>
          <cell r="Y13" t="str">
            <v>지중매설 :70%</v>
          </cell>
        </row>
        <row r="14">
          <cell r="A14">
            <v>12</v>
          </cell>
          <cell r="B14" t="str">
            <v>전선관</v>
          </cell>
          <cell r="C14" t="str">
            <v>HI-PVC  28C</v>
          </cell>
          <cell r="D14" t="str">
            <v>m</v>
          </cell>
          <cell r="G14">
            <v>745</v>
          </cell>
          <cell r="H14">
            <v>650</v>
          </cell>
          <cell r="Q14">
            <v>650</v>
          </cell>
          <cell r="R14">
            <v>0.1</v>
          </cell>
          <cell r="S14" t="str">
            <v>내선</v>
          </cell>
          <cell r="T14">
            <v>0.08</v>
          </cell>
          <cell r="U14" t="str">
            <v>내선</v>
          </cell>
          <cell r="V14">
            <v>5.6000000000000001E-2</v>
          </cell>
          <cell r="Y14" t="str">
            <v>지중매설 :70%</v>
          </cell>
        </row>
        <row r="15">
          <cell r="A15">
            <v>13</v>
          </cell>
          <cell r="B15" t="str">
            <v>전선관</v>
          </cell>
          <cell r="C15" t="str">
            <v>HI-PVC  36C</v>
          </cell>
          <cell r="D15" t="str">
            <v>m</v>
          </cell>
          <cell r="G15">
            <v>745</v>
          </cell>
          <cell r="H15">
            <v>906</v>
          </cell>
          <cell r="Q15">
            <v>906</v>
          </cell>
          <cell r="R15">
            <v>0.1</v>
          </cell>
          <cell r="S15" t="str">
            <v>내선</v>
          </cell>
          <cell r="T15">
            <v>0.1</v>
          </cell>
          <cell r="U15" t="str">
            <v>내선</v>
          </cell>
          <cell r="V15">
            <v>7.0000000000000007E-2</v>
          </cell>
          <cell r="Y15" t="str">
            <v>지중매설 :70%</v>
          </cell>
        </row>
        <row r="16">
          <cell r="A16">
            <v>14</v>
          </cell>
          <cell r="B16" t="str">
            <v>전선관</v>
          </cell>
          <cell r="C16" t="str">
            <v>HI-PVC  42C</v>
          </cell>
          <cell r="D16" t="str">
            <v>m</v>
          </cell>
          <cell r="G16">
            <v>745</v>
          </cell>
          <cell r="H16">
            <v>1182</v>
          </cell>
          <cell r="Q16">
            <v>1182</v>
          </cell>
          <cell r="R16">
            <v>0.1</v>
          </cell>
          <cell r="S16" t="str">
            <v>내선</v>
          </cell>
          <cell r="T16">
            <v>0.13</v>
          </cell>
          <cell r="U16" t="str">
            <v>내선</v>
          </cell>
          <cell r="V16">
            <v>9.0999999999999998E-2</v>
          </cell>
          <cell r="Y16" t="str">
            <v>지중매설 :70%</v>
          </cell>
        </row>
        <row r="17">
          <cell r="A17">
            <v>15</v>
          </cell>
          <cell r="Q17" t="str">
            <v/>
          </cell>
        </row>
        <row r="18">
          <cell r="A18">
            <v>16</v>
          </cell>
          <cell r="Q18" t="str">
            <v/>
          </cell>
        </row>
        <row r="19">
          <cell r="A19">
            <v>17</v>
          </cell>
          <cell r="B19" t="str">
            <v>전선관</v>
          </cell>
          <cell r="C19" t="str">
            <v xml:space="preserve">PE  22C  </v>
          </cell>
          <cell r="D19" t="str">
            <v>m</v>
          </cell>
          <cell r="G19">
            <v>746</v>
          </cell>
          <cell r="H19">
            <v>200</v>
          </cell>
          <cell r="Q19">
            <v>200</v>
          </cell>
          <cell r="R19">
            <v>0.1</v>
          </cell>
          <cell r="U19" t="str">
            <v>배전</v>
          </cell>
          <cell r="V19">
            <v>7.8E-2</v>
          </cell>
        </row>
        <row r="20">
          <cell r="A20">
            <v>18</v>
          </cell>
          <cell r="B20" t="str">
            <v>전선관</v>
          </cell>
          <cell r="C20" t="str">
            <v>PE  28C</v>
          </cell>
          <cell r="D20" t="str">
            <v>m</v>
          </cell>
          <cell r="G20">
            <v>746</v>
          </cell>
          <cell r="H20">
            <v>330</v>
          </cell>
          <cell r="Q20">
            <v>330</v>
          </cell>
          <cell r="R20">
            <v>0.1</v>
          </cell>
          <cell r="U20" t="str">
            <v>배전</v>
          </cell>
          <cell r="V20">
            <v>7.8E-2</v>
          </cell>
        </row>
        <row r="21">
          <cell r="A21">
            <v>19</v>
          </cell>
          <cell r="B21" t="str">
            <v>전선관</v>
          </cell>
          <cell r="C21" t="str">
            <v>PE  36C</v>
          </cell>
          <cell r="D21" t="str">
            <v>m</v>
          </cell>
          <cell r="G21">
            <v>746</v>
          </cell>
          <cell r="H21">
            <v>490</v>
          </cell>
          <cell r="Q21">
            <v>490</v>
          </cell>
          <cell r="R21">
            <v>0.1</v>
          </cell>
          <cell r="U21" t="str">
            <v>배전</v>
          </cell>
          <cell r="V21">
            <v>7.8E-2</v>
          </cell>
        </row>
        <row r="22">
          <cell r="A22">
            <v>20</v>
          </cell>
          <cell r="B22" t="str">
            <v>전선관</v>
          </cell>
          <cell r="C22" t="str">
            <v>PE  42C</v>
          </cell>
          <cell r="D22" t="str">
            <v>m</v>
          </cell>
          <cell r="G22">
            <v>746</v>
          </cell>
          <cell r="H22">
            <v>570</v>
          </cell>
          <cell r="Q22">
            <v>570</v>
          </cell>
          <cell r="R22">
            <v>0.1</v>
          </cell>
          <cell r="U22" t="str">
            <v>배전</v>
          </cell>
          <cell r="V22">
            <v>7.8E-2</v>
          </cell>
        </row>
        <row r="23">
          <cell r="A23">
            <v>21</v>
          </cell>
          <cell r="Q23" t="str">
            <v/>
          </cell>
        </row>
        <row r="24">
          <cell r="A24">
            <v>22</v>
          </cell>
          <cell r="Q24" t="str">
            <v/>
          </cell>
        </row>
        <row r="25">
          <cell r="A25">
            <v>23</v>
          </cell>
          <cell r="B25" t="str">
            <v>전선관</v>
          </cell>
          <cell r="C25" t="str">
            <v xml:space="preserve">ELPφ30  </v>
          </cell>
          <cell r="D25" t="str">
            <v>m</v>
          </cell>
          <cell r="G25">
            <v>745</v>
          </cell>
          <cell r="H25">
            <v>330</v>
          </cell>
          <cell r="Q25">
            <v>330</v>
          </cell>
          <cell r="R25">
            <v>0.1</v>
          </cell>
          <cell r="U25" t="str">
            <v>배전</v>
          </cell>
          <cell r="V25">
            <v>1.2E-2</v>
          </cell>
          <cell r="W25" t="str">
            <v>보인</v>
          </cell>
          <cell r="X25">
            <v>2.9000000000000001E-2</v>
          </cell>
        </row>
        <row r="26">
          <cell r="A26">
            <v>24</v>
          </cell>
          <cell r="B26" t="str">
            <v>전선관</v>
          </cell>
          <cell r="C26" t="str">
            <v xml:space="preserve">ELPφ40  </v>
          </cell>
          <cell r="D26" t="str">
            <v>m</v>
          </cell>
          <cell r="G26">
            <v>745</v>
          </cell>
          <cell r="H26">
            <v>480</v>
          </cell>
          <cell r="Q26">
            <v>480</v>
          </cell>
          <cell r="R26">
            <v>0.1</v>
          </cell>
          <cell r="U26" t="str">
            <v>배전</v>
          </cell>
          <cell r="V26">
            <v>1.2E-2</v>
          </cell>
          <cell r="W26" t="str">
            <v>보인</v>
          </cell>
          <cell r="X26">
            <v>2.9000000000000001E-2</v>
          </cell>
        </row>
        <row r="27">
          <cell r="A27">
            <v>25</v>
          </cell>
          <cell r="B27" t="str">
            <v>전선관</v>
          </cell>
          <cell r="C27" t="str">
            <v xml:space="preserve">ELPφ50  </v>
          </cell>
          <cell r="D27" t="str">
            <v>m</v>
          </cell>
          <cell r="G27">
            <v>745</v>
          </cell>
          <cell r="H27">
            <v>600</v>
          </cell>
          <cell r="Q27">
            <v>600</v>
          </cell>
          <cell r="R27">
            <v>0.1</v>
          </cell>
          <cell r="U27" t="str">
            <v>배전</v>
          </cell>
          <cell r="V27">
            <v>1.2E-2</v>
          </cell>
          <cell r="W27" t="str">
            <v>보인</v>
          </cell>
          <cell r="X27">
            <v>2.9000000000000001E-2</v>
          </cell>
        </row>
        <row r="28">
          <cell r="A28">
            <v>26</v>
          </cell>
          <cell r="B28" t="str">
            <v>전선관</v>
          </cell>
          <cell r="C28" t="str">
            <v>ELPφ65</v>
          </cell>
          <cell r="D28" t="str">
            <v>m</v>
          </cell>
          <cell r="G28">
            <v>745</v>
          </cell>
          <cell r="H28">
            <v>900</v>
          </cell>
          <cell r="Q28">
            <v>900</v>
          </cell>
          <cell r="R28">
            <v>0.1</v>
          </cell>
          <cell r="U28" t="str">
            <v>배전</v>
          </cell>
          <cell r="V28">
            <v>1.4999999999999999E-2</v>
          </cell>
          <cell r="W28" t="str">
            <v>보인</v>
          </cell>
          <cell r="X28">
            <v>3.5000000000000003E-2</v>
          </cell>
        </row>
        <row r="29">
          <cell r="A29">
            <v>27</v>
          </cell>
          <cell r="B29" t="str">
            <v>전선관</v>
          </cell>
          <cell r="C29" t="str">
            <v>ELPφ80</v>
          </cell>
          <cell r="D29" t="str">
            <v>m</v>
          </cell>
          <cell r="G29">
            <v>745</v>
          </cell>
          <cell r="H29">
            <v>1300</v>
          </cell>
          <cell r="Q29">
            <v>1300</v>
          </cell>
          <cell r="R29">
            <v>0.1</v>
          </cell>
          <cell r="U29" t="str">
            <v>배전</v>
          </cell>
          <cell r="V29">
            <v>1.4999999999999999E-2</v>
          </cell>
          <cell r="W29" t="str">
            <v>보인</v>
          </cell>
          <cell r="X29">
            <v>3.5000000000000003E-2</v>
          </cell>
        </row>
        <row r="30">
          <cell r="A30">
            <v>28</v>
          </cell>
          <cell r="B30" t="str">
            <v>전선관</v>
          </cell>
          <cell r="C30" t="str">
            <v>ELPφ100</v>
          </cell>
          <cell r="D30" t="str">
            <v>m</v>
          </cell>
          <cell r="G30">
            <v>745</v>
          </cell>
          <cell r="H30">
            <v>1800</v>
          </cell>
          <cell r="Q30">
            <v>1800</v>
          </cell>
          <cell r="R30">
            <v>0.1</v>
          </cell>
          <cell r="U30" t="str">
            <v>배전</v>
          </cell>
          <cell r="V30">
            <v>1.7999999999999999E-2</v>
          </cell>
          <cell r="W30" t="str">
            <v>보인</v>
          </cell>
          <cell r="X30">
            <v>5.7000000000000002E-2</v>
          </cell>
        </row>
        <row r="31">
          <cell r="A31">
            <v>29</v>
          </cell>
          <cell r="B31" t="str">
            <v>전선관</v>
          </cell>
          <cell r="C31" t="str">
            <v>ELPφ125</v>
          </cell>
          <cell r="D31" t="str">
            <v>m</v>
          </cell>
          <cell r="G31">
            <v>745</v>
          </cell>
          <cell r="H31">
            <v>2700</v>
          </cell>
          <cell r="Q31">
            <v>2700</v>
          </cell>
          <cell r="R31">
            <v>0.1</v>
          </cell>
          <cell r="U31" t="str">
            <v>배전</v>
          </cell>
          <cell r="V31">
            <v>2.5000000000000001E-2</v>
          </cell>
          <cell r="W31" t="str">
            <v>보인</v>
          </cell>
          <cell r="X31">
            <v>7.6999999999999999E-2</v>
          </cell>
        </row>
        <row r="32">
          <cell r="A32">
            <v>30</v>
          </cell>
          <cell r="B32" t="str">
            <v>전선관</v>
          </cell>
          <cell r="C32" t="str">
            <v>ELPφ150</v>
          </cell>
          <cell r="D32" t="str">
            <v>m</v>
          </cell>
          <cell r="G32">
            <v>745</v>
          </cell>
          <cell r="H32">
            <v>3200</v>
          </cell>
          <cell r="Q32">
            <v>3200</v>
          </cell>
          <cell r="R32">
            <v>0.1</v>
          </cell>
          <cell r="U32" t="str">
            <v>배전</v>
          </cell>
          <cell r="V32">
            <v>0.03</v>
          </cell>
          <cell r="W32" t="str">
            <v>보인</v>
          </cell>
          <cell r="X32">
            <v>9.7000000000000003E-2</v>
          </cell>
        </row>
        <row r="33">
          <cell r="A33">
            <v>31</v>
          </cell>
          <cell r="B33" t="str">
            <v>전선관</v>
          </cell>
          <cell r="C33" t="str">
            <v>ELPφ175</v>
          </cell>
          <cell r="D33" t="str">
            <v>m</v>
          </cell>
          <cell r="G33">
            <v>745</v>
          </cell>
          <cell r="H33">
            <v>4800</v>
          </cell>
          <cell r="Q33">
            <v>4800</v>
          </cell>
          <cell r="R33">
            <v>0.1</v>
          </cell>
          <cell r="U33" t="str">
            <v>배전</v>
          </cell>
          <cell r="V33">
            <v>3.5999999999999997E-2</v>
          </cell>
          <cell r="W33" t="str">
            <v>보인</v>
          </cell>
          <cell r="X33">
            <v>0.11700000000000001</v>
          </cell>
        </row>
        <row r="34">
          <cell r="A34">
            <v>32</v>
          </cell>
          <cell r="B34" t="str">
            <v>전선관</v>
          </cell>
          <cell r="C34" t="str">
            <v>ELPφ200</v>
          </cell>
          <cell r="D34" t="str">
            <v>m</v>
          </cell>
          <cell r="G34">
            <v>745</v>
          </cell>
          <cell r="H34">
            <v>6400</v>
          </cell>
          <cell r="Q34">
            <v>6400</v>
          </cell>
          <cell r="R34">
            <v>0.1</v>
          </cell>
          <cell r="U34" t="str">
            <v>배전</v>
          </cell>
          <cell r="V34">
            <v>4.1000000000000002E-2</v>
          </cell>
          <cell r="W34" t="str">
            <v>보인</v>
          </cell>
          <cell r="X34">
            <v>0.129</v>
          </cell>
        </row>
        <row r="35">
          <cell r="A35">
            <v>33</v>
          </cell>
          <cell r="B35" t="str">
            <v>FLEXIBLE  TUBE 2종</v>
          </cell>
          <cell r="C35" t="str">
            <v>PLICA 방수 #38</v>
          </cell>
          <cell r="D35" t="str">
            <v>m</v>
          </cell>
          <cell r="G35">
            <v>743</v>
          </cell>
          <cell r="H35">
            <v>5560</v>
          </cell>
          <cell r="Q35">
            <v>5560</v>
          </cell>
          <cell r="R35">
            <v>0.1</v>
          </cell>
          <cell r="S35" t="str">
            <v>내선</v>
          </cell>
          <cell r="T35">
            <v>9.0999999999999998E-2</v>
          </cell>
        </row>
        <row r="36">
          <cell r="A36">
            <v>34</v>
          </cell>
          <cell r="B36" t="str">
            <v>FLEXIBLE  TUBE 2종</v>
          </cell>
          <cell r="C36" t="str">
            <v>PLICA 방수 #50</v>
          </cell>
          <cell r="D36" t="str">
            <v>m</v>
          </cell>
          <cell r="G36">
            <v>743</v>
          </cell>
          <cell r="H36">
            <v>8080</v>
          </cell>
          <cell r="Q36">
            <v>8080</v>
          </cell>
          <cell r="R36">
            <v>0.1</v>
          </cell>
          <cell r="S36" t="str">
            <v>내선</v>
          </cell>
          <cell r="T36">
            <v>0.13</v>
          </cell>
        </row>
        <row r="37">
          <cell r="A37">
            <v>35</v>
          </cell>
          <cell r="B37" t="str">
            <v>FLEXIBLE  TUBE 1종</v>
          </cell>
          <cell r="C37" t="str">
            <v>고장력비방수  15C</v>
          </cell>
          <cell r="D37" t="str">
            <v>m</v>
          </cell>
          <cell r="G37">
            <v>742</v>
          </cell>
          <cell r="H37">
            <v>930</v>
          </cell>
          <cell r="Q37">
            <v>930</v>
          </cell>
          <cell r="R37">
            <v>0.1</v>
          </cell>
          <cell r="S37" t="str">
            <v>내선</v>
          </cell>
          <cell r="T37">
            <v>3.9E-2</v>
          </cell>
        </row>
        <row r="38">
          <cell r="A38">
            <v>36</v>
          </cell>
          <cell r="B38" t="str">
            <v>FLEXIBLE  CONNECTOR</v>
          </cell>
          <cell r="C38" t="str">
            <v>PVC 15C-CD</v>
          </cell>
          <cell r="D38" t="str">
            <v>EA</v>
          </cell>
          <cell r="G38">
            <v>746</v>
          </cell>
          <cell r="H38">
            <v>90</v>
          </cell>
          <cell r="Q38">
            <v>90</v>
          </cell>
        </row>
        <row r="39">
          <cell r="A39">
            <v>37</v>
          </cell>
          <cell r="B39" t="str">
            <v>FLEXIBLE  TUBE 1종</v>
          </cell>
          <cell r="C39" t="str">
            <v>고장력방수  15C</v>
          </cell>
          <cell r="D39" t="str">
            <v>m</v>
          </cell>
          <cell r="G39">
            <v>742</v>
          </cell>
          <cell r="H39">
            <v>2000</v>
          </cell>
          <cell r="Q39">
            <v>2000</v>
          </cell>
          <cell r="R39">
            <v>0.1</v>
          </cell>
          <cell r="S39" t="str">
            <v>내선</v>
          </cell>
          <cell r="T39">
            <v>3.9E-2</v>
          </cell>
        </row>
        <row r="40">
          <cell r="A40">
            <v>38</v>
          </cell>
          <cell r="B40" t="str">
            <v>FLEXIBLE  CONNECTOR</v>
          </cell>
          <cell r="C40" t="str">
            <v>방수용콘넥타15C-황동</v>
          </cell>
          <cell r="D40" t="str">
            <v>EA</v>
          </cell>
          <cell r="G40">
            <v>742</v>
          </cell>
          <cell r="H40">
            <v>1370</v>
          </cell>
          <cell r="Q40">
            <v>1370</v>
          </cell>
        </row>
        <row r="41">
          <cell r="A41">
            <v>39</v>
          </cell>
          <cell r="B41" t="str">
            <v>FLEXIBLE  TUBE 1종</v>
          </cell>
          <cell r="C41" t="str">
            <v>고장력방수  17C</v>
          </cell>
          <cell r="D41" t="str">
            <v>m</v>
          </cell>
          <cell r="G41">
            <v>742</v>
          </cell>
          <cell r="H41">
            <v>2620</v>
          </cell>
          <cell r="Q41">
            <v>2620</v>
          </cell>
          <cell r="R41">
            <v>0.1</v>
          </cell>
          <cell r="S41" t="str">
            <v>내선</v>
          </cell>
          <cell r="T41">
            <v>4.9000000000000002E-2</v>
          </cell>
        </row>
        <row r="42">
          <cell r="A42">
            <v>40</v>
          </cell>
          <cell r="B42" t="str">
            <v>FLEXIBLE  CONNECTOR</v>
          </cell>
          <cell r="C42" t="str">
            <v>방수용콘넥타17C-황동</v>
          </cell>
          <cell r="D42" t="str">
            <v>EA</v>
          </cell>
          <cell r="G42">
            <v>742</v>
          </cell>
          <cell r="H42">
            <v>1890</v>
          </cell>
          <cell r="Q42">
            <v>1890</v>
          </cell>
        </row>
        <row r="43">
          <cell r="A43">
            <v>41</v>
          </cell>
          <cell r="B43" t="str">
            <v>FLEXIBLE  TUBE 1종</v>
          </cell>
          <cell r="C43" t="str">
            <v>고장력방수  24C</v>
          </cell>
          <cell r="D43" t="str">
            <v>m</v>
          </cell>
          <cell r="G43">
            <v>742</v>
          </cell>
          <cell r="H43">
            <v>3120</v>
          </cell>
          <cell r="Q43">
            <v>3120</v>
          </cell>
          <cell r="R43">
            <v>0.1</v>
          </cell>
          <cell r="S43" t="str">
            <v>내선</v>
          </cell>
          <cell r="T43">
            <v>6.3E-2</v>
          </cell>
        </row>
        <row r="44">
          <cell r="A44">
            <v>42</v>
          </cell>
          <cell r="B44" t="str">
            <v>FLEXIBLE  CONNECTOR</v>
          </cell>
          <cell r="C44" t="str">
            <v>방수용콘넥타24C-황동</v>
          </cell>
          <cell r="D44" t="str">
            <v>EA</v>
          </cell>
          <cell r="G44">
            <v>742</v>
          </cell>
          <cell r="H44">
            <v>2300</v>
          </cell>
          <cell r="Q44">
            <v>2300</v>
          </cell>
        </row>
        <row r="45">
          <cell r="A45">
            <v>43</v>
          </cell>
          <cell r="B45" t="str">
            <v>FLEXIBLE  TUBE 1종</v>
          </cell>
          <cell r="C45" t="str">
            <v>고장력방수  30C</v>
          </cell>
          <cell r="D45" t="str">
            <v>m</v>
          </cell>
          <cell r="G45">
            <v>742</v>
          </cell>
          <cell r="H45">
            <v>4700</v>
          </cell>
          <cell r="Q45">
            <v>4700</v>
          </cell>
          <cell r="R45">
            <v>0.1</v>
          </cell>
          <cell r="S45" t="str">
            <v>내선</v>
          </cell>
          <cell r="T45">
            <v>7.6999999999999999E-2</v>
          </cell>
        </row>
        <row r="46">
          <cell r="A46">
            <v>44</v>
          </cell>
          <cell r="B46" t="str">
            <v>FLEXIBLE  CONNECTOR</v>
          </cell>
          <cell r="C46" t="str">
            <v>방수용콘넥타30C-황동</v>
          </cell>
          <cell r="D46" t="str">
            <v>EA</v>
          </cell>
          <cell r="G46">
            <v>742</v>
          </cell>
          <cell r="H46">
            <v>3620</v>
          </cell>
          <cell r="Q46">
            <v>3620</v>
          </cell>
        </row>
        <row r="47">
          <cell r="A47">
            <v>45</v>
          </cell>
          <cell r="B47" t="str">
            <v>FLEXIBLE  TUBE 1종</v>
          </cell>
          <cell r="C47" t="str">
            <v>고장력방수  38C</v>
          </cell>
          <cell r="D47" t="str">
            <v>m</v>
          </cell>
          <cell r="G47">
            <v>742</v>
          </cell>
          <cell r="H47">
            <v>7500</v>
          </cell>
          <cell r="Q47">
            <v>7500</v>
          </cell>
          <cell r="R47">
            <v>0.1</v>
          </cell>
          <cell r="S47" t="str">
            <v>내선</v>
          </cell>
          <cell r="T47">
            <v>9.0999999999999998E-2</v>
          </cell>
        </row>
        <row r="48">
          <cell r="A48">
            <v>46</v>
          </cell>
          <cell r="B48" t="str">
            <v>FLEXIBLE  CONNECTOR</v>
          </cell>
          <cell r="C48" t="str">
            <v>방수용콘넥타38C-황동</v>
          </cell>
          <cell r="D48" t="str">
            <v>EA</v>
          </cell>
          <cell r="G48">
            <v>742</v>
          </cell>
          <cell r="H48">
            <v>5450</v>
          </cell>
          <cell r="Q48">
            <v>5450</v>
          </cell>
        </row>
        <row r="49">
          <cell r="A49">
            <v>47</v>
          </cell>
          <cell r="B49" t="str">
            <v>FLEXIBLE  TUBE 1종</v>
          </cell>
          <cell r="C49" t="str">
            <v>고장력방수 50C</v>
          </cell>
          <cell r="D49" t="str">
            <v>m</v>
          </cell>
          <cell r="G49">
            <v>742</v>
          </cell>
          <cell r="H49">
            <v>8800</v>
          </cell>
          <cell r="Q49">
            <v>8800</v>
          </cell>
          <cell r="R49">
            <v>0.1</v>
          </cell>
          <cell r="S49" t="str">
            <v>내선</v>
          </cell>
          <cell r="T49">
            <v>0.13</v>
          </cell>
        </row>
        <row r="50">
          <cell r="A50">
            <v>48</v>
          </cell>
          <cell r="B50" t="str">
            <v>FLEXIBLE  CONNECTOR</v>
          </cell>
          <cell r="C50" t="str">
            <v>방수용콘넥타50C-황동</v>
          </cell>
          <cell r="D50" t="str">
            <v>EA</v>
          </cell>
          <cell r="G50">
            <v>742</v>
          </cell>
          <cell r="H50">
            <v>7370</v>
          </cell>
          <cell r="Q50">
            <v>7370</v>
          </cell>
        </row>
        <row r="51">
          <cell r="A51">
            <v>49</v>
          </cell>
          <cell r="B51" t="str">
            <v>FLEXIBLE  TUBE 2종</v>
          </cell>
          <cell r="C51" t="str">
            <v>PLICA 방수 #15</v>
          </cell>
          <cell r="D51" t="str">
            <v>m</v>
          </cell>
          <cell r="G51">
            <v>743</v>
          </cell>
          <cell r="H51">
            <v>2370</v>
          </cell>
          <cell r="Q51">
            <v>2370</v>
          </cell>
          <cell r="R51">
            <v>0.1</v>
          </cell>
          <cell r="S51" t="str">
            <v>내선</v>
          </cell>
          <cell r="T51">
            <v>3.9E-2</v>
          </cell>
        </row>
        <row r="52">
          <cell r="A52">
            <v>50</v>
          </cell>
          <cell r="B52" t="str">
            <v>FLEXIBLE  TUBE 2종</v>
          </cell>
          <cell r="C52" t="str">
            <v>PLICA 방수 #17</v>
          </cell>
          <cell r="D52" t="str">
            <v>m</v>
          </cell>
          <cell r="G52">
            <v>743</v>
          </cell>
          <cell r="H52">
            <v>2650</v>
          </cell>
          <cell r="Q52">
            <v>2650</v>
          </cell>
          <cell r="R52">
            <v>0.1</v>
          </cell>
          <cell r="S52" t="str">
            <v>내선</v>
          </cell>
          <cell r="T52">
            <v>4.9000000000000002E-2</v>
          </cell>
        </row>
        <row r="53">
          <cell r="A53">
            <v>51</v>
          </cell>
          <cell r="B53" t="str">
            <v>FLEXIBLE  TUBE 2종</v>
          </cell>
          <cell r="C53" t="str">
            <v>PLICA 방수 #24</v>
          </cell>
          <cell r="D53" t="str">
            <v>m</v>
          </cell>
          <cell r="G53">
            <v>743</v>
          </cell>
          <cell r="H53">
            <v>3520</v>
          </cell>
          <cell r="Q53">
            <v>3520</v>
          </cell>
          <cell r="R53">
            <v>0.1</v>
          </cell>
          <cell r="S53" t="str">
            <v>내선</v>
          </cell>
          <cell r="T53">
            <v>6.3E-2</v>
          </cell>
        </row>
        <row r="54">
          <cell r="A54">
            <v>52</v>
          </cell>
          <cell r="B54" t="str">
            <v>FLEXIBLE  TUBE 2종</v>
          </cell>
          <cell r="C54" t="str">
            <v>PLICA 방수 #30</v>
          </cell>
          <cell r="D54" t="str">
            <v>EA</v>
          </cell>
          <cell r="G54">
            <v>743</v>
          </cell>
          <cell r="H54">
            <v>4560</v>
          </cell>
          <cell r="Q54">
            <v>4560</v>
          </cell>
          <cell r="R54">
            <v>0.1</v>
          </cell>
          <cell r="S54" t="str">
            <v>내선</v>
          </cell>
          <cell r="T54">
            <v>7.6999999999999999E-2</v>
          </cell>
        </row>
        <row r="55">
          <cell r="A55">
            <v>53</v>
          </cell>
          <cell r="B55" t="str">
            <v>노말 밴드</v>
          </cell>
          <cell r="C55" t="str">
            <v>ST  28C</v>
          </cell>
          <cell r="D55" t="str">
            <v>EA</v>
          </cell>
          <cell r="G55">
            <v>741</v>
          </cell>
          <cell r="H55">
            <v>1440</v>
          </cell>
          <cell r="Q55">
            <v>1440</v>
          </cell>
        </row>
        <row r="56">
          <cell r="A56">
            <v>54</v>
          </cell>
          <cell r="B56" t="str">
            <v>노말 밴드</v>
          </cell>
          <cell r="C56" t="str">
            <v>ST  36C</v>
          </cell>
          <cell r="D56" t="str">
            <v>EA</v>
          </cell>
          <cell r="G56">
            <v>741</v>
          </cell>
          <cell r="H56">
            <v>2240</v>
          </cell>
          <cell r="Q56">
            <v>2240</v>
          </cell>
        </row>
        <row r="57">
          <cell r="A57">
            <v>55</v>
          </cell>
          <cell r="B57" t="str">
            <v>노말 밴드</v>
          </cell>
          <cell r="C57" t="str">
            <v>ST  42C</v>
          </cell>
          <cell r="D57" t="str">
            <v>EA</v>
          </cell>
          <cell r="G57">
            <v>741</v>
          </cell>
          <cell r="H57">
            <v>2640</v>
          </cell>
          <cell r="Q57">
            <v>2640</v>
          </cell>
        </row>
        <row r="58">
          <cell r="A58">
            <v>56</v>
          </cell>
          <cell r="B58" t="str">
            <v>노말 밴드</v>
          </cell>
          <cell r="C58" t="str">
            <v>ST  54C</v>
          </cell>
          <cell r="D58" t="str">
            <v>EA</v>
          </cell>
          <cell r="G58">
            <v>741</v>
          </cell>
          <cell r="H58">
            <v>4000</v>
          </cell>
          <cell r="Q58">
            <v>4000</v>
          </cell>
        </row>
        <row r="59">
          <cell r="A59">
            <v>57</v>
          </cell>
          <cell r="B59" t="str">
            <v>노말 밴드</v>
          </cell>
          <cell r="C59" t="str">
            <v>ST  104C</v>
          </cell>
          <cell r="D59" t="str">
            <v>EA</v>
          </cell>
          <cell r="G59">
            <v>741</v>
          </cell>
          <cell r="H59">
            <v>18400</v>
          </cell>
          <cell r="Q59">
            <v>18400</v>
          </cell>
        </row>
        <row r="60">
          <cell r="A60">
            <v>58</v>
          </cell>
          <cell r="B60" t="str">
            <v>FLEXIBLE  CONNECTOR</v>
          </cell>
          <cell r="C60" t="str">
            <v>PLICA 방수 #24</v>
          </cell>
          <cell r="D60" t="str">
            <v>EA</v>
          </cell>
          <cell r="G60">
            <v>743</v>
          </cell>
          <cell r="H60">
            <v>1010</v>
          </cell>
          <cell r="Q60">
            <v>1010</v>
          </cell>
        </row>
        <row r="61">
          <cell r="A61">
            <v>59</v>
          </cell>
          <cell r="B61" t="str">
            <v>FLEXIBLE  CONNECTOR</v>
          </cell>
          <cell r="C61" t="str">
            <v>PLICA 방수 #30</v>
          </cell>
          <cell r="D61" t="str">
            <v>EA</v>
          </cell>
          <cell r="G61">
            <v>743</v>
          </cell>
          <cell r="H61">
            <v>1620</v>
          </cell>
          <cell r="Q61">
            <v>1620</v>
          </cell>
        </row>
        <row r="62">
          <cell r="A62">
            <v>60</v>
          </cell>
          <cell r="B62" t="str">
            <v>노말 밴드</v>
          </cell>
          <cell r="C62" t="str">
            <v>HI-PVC  28C</v>
          </cell>
          <cell r="D62" t="str">
            <v>EA</v>
          </cell>
          <cell r="G62">
            <v>745</v>
          </cell>
          <cell r="H62">
            <v>800</v>
          </cell>
          <cell r="Q62">
            <v>800</v>
          </cell>
        </row>
        <row r="63">
          <cell r="A63">
            <v>61</v>
          </cell>
          <cell r="B63" t="str">
            <v>노말 밴드</v>
          </cell>
          <cell r="C63" t="str">
            <v>HI-PVC  36C</v>
          </cell>
          <cell r="D63" t="str">
            <v>EA</v>
          </cell>
          <cell r="G63">
            <v>745</v>
          </cell>
          <cell r="H63">
            <v>900</v>
          </cell>
          <cell r="Q63">
            <v>900</v>
          </cell>
        </row>
        <row r="64">
          <cell r="A64">
            <v>62</v>
          </cell>
          <cell r="B64" t="str">
            <v>노말 밴드</v>
          </cell>
          <cell r="C64" t="str">
            <v>HI-PVC  42C</v>
          </cell>
          <cell r="D64" t="str">
            <v>EA</v>
          </cell>
          <cell r="G64">
            <v>745</v>
          </cell>
          <cell r="H64">
            <v>1200</v>
          </cell>
          <cell r="Q64">
            <v>1200</v>
          </cell>
        </row>
        <row r="65">
          <cell r="A65">
            <v>63</v>
          </cell>
          <cell r="Q65" t="str">
            <v/>
          </cell>
        </row>
        <row r="66">
          <cell r="A66">
            <v>64</v>
          </cell>
          <cell r="Q66" t="str">
            <v/>
          </cell>
        </row>
        <row r="67">
          <cell r="A67">
            <v>65</v>
          </cell>
          <cell r="B67" t="str">
            <v xml:space="preserve">전선 </v>
          </cell>
          <cell r="C67" t="str">
            <v>IV   1.6</v>
          </cell>
          <cell r="D67" t="str">
            <v>m</v>
          </cell>
          <cell r="G67">
            <v>714</v>
          </cell>
          <cell r="H67">
            <v>69</v>
          </cell>
          <cell r="Q67">
            <v>69</v>
          </cell>
          <cell r="R67">
            <v>0.1</v>
          </cell>
          <cell r="S67" t="str">
            <v>내선</v>
          </cell>
          <cell r="T67">
            <v>0.01</v>
          </cell>
          <cell r="U67" t="str">
            <v>내선</v>
          </cell>
          <cell r="V67">
            <v>8.0000000000000002E-3</v>
          </cell>
          <cell r="Y67" t="str">
            <v>바닥배선 :80%</v>
          </cell>
        </row>
        <row r="68">
          <cell r="A68">
            <v>66</v>
          </cell>
          <cell r="B68" t="str">
            <v xml:space="preserve">전선 </v>
          </cell>
          <cell r="C68" t="str">
            <v>IV   2.0</v>
          </cell>
          <cell r="D68" t="str">
            <v>m</v>
          </cell>
          <cell r="G68">
            <v>714</v>
          </cell>
          <cell r="H68">
            <v>103</v>
          </cell>
          <cell r="Q68">
            <v>103</v>
          </cell>
          <cell r="R68">
            <v>0.1</v>
          </cell>
          <cell r="S68" t="str">
            <v>내선</v>
          </cell>
          <cell r="T68">
            <v>0.01</v>
          </cell>
          <cell r="U68" t="str">
            <v>내선</v>
          </cell>
          <cell r="V68">
            <v>8.0000000000000002E-3</v>
          </cell>
          <cell r="Y68" t="str">
            <v>바닥배선 :80%</v>
          </cell>
        </row>
        <row r="69">
          <cell r="A69">
            <v>67</v>
          </cell>
          <cell r="B69" t="str">
            <v xml:space="preserve">전선 </v>
          </cell>
          <cell r="C69" t="str">
            <v>IV   5.5sq</v>
          </cell>
          <cell r="D69" t="str">
            <v>m</v>
          </cell>
          <cell r="G69">
            <v>714</v>
          </cell>
          <cell r="H69">
            <v>196</v>
          </cell>
          <cell r="Q69">
            <v>196</v>
          </cell>
          <cell r="R69">
            <v>0.1</v>
          </cell>
          <cell r="S69" t="str">
            <v>내선</v>
          </cell>
          <cell r="T69">
            <v>0.01</v>
          </cell>
          <cell r="U69" t="str">
            <v>내선</v>
          </cell>
          <cell r="V69">
            <v>8.0000000000000002E-3</v>
          </cell>
          <cell r="Y69" t="str">
            <v>바닥배선 :80%</v>
          </cell>
        </row>
        <row r="70">
          <cell r="A70">
            <v>68</v>
          </cell>
          <cell r="B70" t="str">
            <v xml:space="preserve">전선 </v>
          </cell>
          <cell r="C70" t="str">
            <v>IV   8sq</v>
          </cell>
          <cell r="D70" t="str">
            <v>m</v>
          </cell>
          <cell r="G70">
            <v>714</v>
          </cell>
          <cell r="H70">
            <v>277</v>
          </cell>
          <cell r="Q70">
            <v>277</v>
          </cell>
          <cell r="R70">
            <v>0.1</v>
          </cell>
          <cell r="S70" t="str">
            <v>내선</v>
          </cell>
          <cell r="T70">
            <v>0.02</v>
          </cell>
          <cell r="U70" t="str">
            <v>내선</v>
          </cell>
          <cell r="V70">
            <v>1.6E-2</v>
          </cell>
          <cell r="Y70" t="str">
            <v>바닥배선 :80%</v>
          </cell>
        </row>
        <row r="71">
          <cell r="A71">
            <v>69</v>
          </cell>
          <cell r="B71" t="str">
            <v xml:space="preserve">전선 </v>
          </cell>
          <cell r="C71" t="str">
            <v>IV   14sq</v>
          </cell>
          <cell r="D71" t="str">
            <v>m</v>
          </cell>
          <cell r="G71">
            <v>714</v>
          </cell>
          <cell r="H71">
            <v>543</v>
          </cell>
          <cell r="Q71">
            <v>543</v>
          </cell>
          <cell r="R71">
            <v>0.1</v>
          </cell>
          <cell r="S71" t="str">
            <v>내선</v>
          </cell>
          <cell r="T71">
            <v>0.02</v>
          </cell>
          <cell r="U71" t="str">
            <v>내선</v>
          </cell>
          <cell r="V71">
            <v>1.6E-2</v>
          </cell>
          <cell r="Y71" t="str">
            <v>바닥배선 :80%</v>
          </cell>
        </row>
        <row r="72">
          <cell r="A72">
            <v>70</v>
          </cell>
          <cell r="B72" t="str">
            <v xml:space="preserve">전선 </v>
          </cell>
          <cell r="C72" t="str">
            <v>IV   22sq</v>
          </cell>
          <cell r="D72" t="str">
            <v>m</v>
          </cell>
          <cell r="G72">
            <v>714</v>
          </cell>
          <cell r="H72">
            <v>830</v>
          </cell>
          <cell r="Q72">
            <v>830</v>
          </cell>
          <cell r="R72">
            <v>0.1</v>
          </cell>
          <cell r="S72" t="str">
            <v>내선</v>
          </cell>
          <cell r="T72">
            <v>3.1E-2</v>
          </cell>
          <cell r="U72" t="str">
            <v>내선</v>
          </cell>
          <cell r="V72">
            <v>2.5000000000000001E-2</v>
          </cell>
          <cell r="Y72" t="str">
            <v>바닥배선 :80%</v>
          </cell>
        </row>
        <row r="73">
          <cell r="A73">
            <v>71</v>
          </cell>
          <cell r="B73" t="str">
            <v xml:space="preserve">전선 </v>
          </cell>
          <cell r="C73" t="str">
            <v>IV   38sq</v>
          </cell>
          <cell r="D73" t="str">
            <v>m</v>
          </cell>
          <cell r="G73">
            <v>714</v>
          </cell>
          <cell r="H73">
            <v>1321</v>
          </cell>
          <cell r="Q73">
            <v>1321</v>
          </cell>
          <cell r="R73">
            <v>0.1</v>
          </cell>
          <cell r="S73" t="str">
            <v>내선</v>
          </cell>
          <cell r="T73">
            <v>3.1E-2</v>
          </cell>
          <cell r="U73" t="str">
            <v>내선</v>
          </cell>
          <cell r="V73">
            <v>2.5000000000000001E-2</v>
          </cell>
          <cell r="Y73" t="str">
            <v>바닥배선 :80%</v>
          </cell>
        </row>
        <row r="74">
          <cell r="A74">
            <v>72</v>
          </cell>
          <cell r="Q74" t="str">
            <v/>
          </cell>
        </row>
        <row r="75">
          <cell r="A75">
            <v>73</v>
          </cell>
          <cell r="Q75" t="str">
            <v/>
          </cell>
        </row>
        <row r="76">
          <cell r="A76">
            <v>74</v>
          </cell>
          <cell r="Q76" t="str">
            <v/>
          </cell>
        </row>
        <row r="77">
          <cell r="A77">
            <v>75</v>
          </cell>
          <cell r="B77" t="str">
            <v xml:space="preserve">전선 </v>
          </cell>
          <cell r="C77" t="str">
            <v>GV   2.0sq</v>
          </cell>
          <cell r="D77" t="str">
            <v>m</v>
          </cell>
          <cell r="G77">
            <v>715</v>
          </cell>
          <cell r="H77">
            <v>177</v>
          </cell>
          <cell r="Q77">
            <v>177</v>
          </cell>
          <cell r="R77">
            <v>0.1</v>
          </cell>
          <cell r="S77" t="str">
            <v>내선</v>
          </cell>
          <cell r="T77">
            <v>0.01</v>
          </cell>
          <cell r="U77" t="str">
            <v>내선</v>
          </cell>
          <cell r="V77">
            <v>8.0000000000000002E-3</v>
          </cell>
          <cell r="Y77" t="str">
            <v>바닥배선 :80%</v>
          </cell>
        </row>
        <row r="78">
          <cell r="A78">
            <v>76</v>
          </cell>
          <cell r="B78" t="str">
            <v xml:space="preserve">전선 </v>
          </cell>
          <cell r="C78" t="str">
            <v>GV   3.5sq</v>
          </cell>
          <cell r="D78" t="str">
            <v>m</v>
          </cell>
          <cell r="G78">
            <v>715</v>
          </cell>
          <cell r="H78">
            <v>239</v>
          </cell>
          <cell r="Q78">
            <v>239</v>
          </cell>
          <cell r="R78">
            <v>0.1</v>
          </cell>
          <cell r="S78" t="str">
            <v>내선</v>
          </cell>
          <cell r="T78">
            <v>0.01</v>
          </cell>
          <cell r="U78" t="str">
            <v>내선</v>
          </cell>
          <cell r="V78">
            <v>8.0000000000000002E-3</v>
          </cell>
          <cell r="Y78" t="str">
            <v>바닥배선 :80%</v>
          </cell>
        </row>
        <row r="79">
          <cell r="A79">
            <v>77</v>
          </cell>
          <cell r="B79" t="str">
            <v xml:space="preserve">전선 </v>
          </cell>
          <cell r="C79" t="str">
            <v>GV   5.5sq</v>
          </cell>
          <cell r="D79" t="str">
            <v>m</v>
          </cell>
          <cell r="G79">
            <v>715</v>
          </cell>
          <cell r="H79">
            <v>324</v>
          </cell>
          <cell r="Q79">
            <v>324</v>
          </cell>
          <cell r="R79">
            <v>0.1</v>
          </cell>
          <cell r="S79" t="str">
            <v>내선</v>
          </cell>
          <cell r="T79">
            <v>0.01</v>
          </cell>
          <cell r="U79" t="str">
            <v>내선</v>
          </cell>
          <cell r="V79">
            <v>8.0000000000000002E-3</v>
          </cell>
          <cell r="Y79" t="str">
            <v>바닥배선 :80%</v>
          </cell>
        </row>
        <row r="80">
          <cell r="A80">
            <v>78</v>
          </cell>
          <cell r="B80" t="str">
            <v xml:space="preserve">전선 </v>
          </cell>
          <cell r="C80" t="str">
            <v>GV   8sq</v>
          </cell>
          <cell r="D80" t="str">
            <v>m</v>
          </cell>
          <cell r="G80">
            <v>715</v>
          </cell>
          <cell r="H80">
            <v>495</v>
          </cell>
          <cell r="Q80">
            <v>495</v>
          </cell>
          <cell r="R80">
            <v>0.1</v>
          </cell>
          <cell r="S80" t="str">
            <v>내선</v>
          </cell>
          <cell r="T80">
            <v>0.02</v>
          </cell>
          <cell r="U80" t="str">
            <v>내선</v>
          </cell>
          <cell r="V80">
            <v>1.6E-2</v>
          </cell>
          <cell r="Y80" t="str">
            <v>바닥배선 :80%</v>
          </cell>
        </row>
        <row r="81">
          <cell r="A81">
            <v>79</v>
          </cell>
          <cell r="B81" t="str">
            <v xml:space="preserve">전선 </v>
          </cell>
          <cell r="C81" t="str">
            <v>GV   14sq</v>
          </cell>
          <cell r="D81" t="str">
            <v>m</v>
          </cell>
          <cell r="G81">
            <v>715</v>
          </cell>
          <cell r="H81">
            <v>835</v>
          </cell>
          <cell r="Q81">
            <v>835</v>
          </cell>
          <cell r="R81">
            <v>0.1</v>
          </cell>
          <cell r="S81" t="str">
            <v>내선</v>
          </cell>
          <cell r="T81">
            <v>0.02</v>
          </cell>
          <cell r="U81" t="str">
            <v>내선</v>
          </cell>
          <cell r="V81">
            <v>1.6E-2</v>
          </cell>
          <cell r="Y81" t="str">
            <v>바닥배선 :80%</v>
          </cell>
        </row>
        <row r="82">
          <cell r="A82">
            <v>80</v>
          </cell>
          <cell r="B82" t="str">
            <v xml:space="preserve">전선 </v>
          </cell>
          <cell r="C82" t="str">
            <v>GV   22sq</v>
          </cell>
          <cell r="D82" t="str">
            <v>m</v>
          </cell>
          <cell r="G82">
            <v>715</v>
          </cell>
          <cell r="H82">
            <v>1159</v>
          </cell>
          <cell r="Q82">
            <v>1159</v>
          </cell>
          <cell r="R82">
            <v>0.1</v>
          </cell>
          <cell r="S82" t="str">
            <v>내선</v>
          </cell>
          <cell r="T82">
            <v>3.1E-2</v>
          </cell>
          <cell r="U82" t="str">
            <v>내선</v>
          </cell>
          <cell r="V82">
            <v>2.5000000000000001E-2</v>
          </cell>
          <cell r="Y82" t="str">
            <v>바닥배선 :80%</v>
          </cell>
        </row>
        <row r="83">
          <cell r="A83">
            <v>81</v>
          </cell>
          <cell r="B83" t="str">
            <v xml:space="preserve">전선 </v>
          </cell>
          <cell r="C83" t="str">
            <v>GV   38sq</v>
          </cell>
          <cell r="D83" t="str">
            <v>m</v>
          </cell>
          <cell r="G83">
            <v>715</v>
          </cell>
          <cell r="H83">
            <v>1746</v>
          </cell>
          <cell r="Q83">
            <v>1746</v>
          </cell>
          <cell r="R83">
            <v>0.1</v>
          </cell>
          <cell r="S83" t="str">
            <v>내선</v>
          </cell>
          <cell r="T83">
            <v>3.1E-2</v>
          </cell>
          <cell r="U83" t="str">
            <v>내선</v>
          </cell>
          <cell r="V83">
            <v>2.5000000000000001E-2</v>
          </cell>
          <cell r="Y83" t="str">
            <v>바닥배선 :80%</v>
          </cell>
        </row>
        <row r="84">
          <cell r="A84">
            <v>82</v>
          </cell>
          <cell r="B84" t="str">
            <v xml:space="preserve">전선 </v>
          </cell>
          <cell r="C84" t="str">
            <v>GV   60sq</v>
          </cell>
          <cell r="D84" t="str">
            <v>m</v>
          </cell>
          <cell r="G84">
            <v>715</v>
          </cell>
          <cell r="H84">
            <v>2760</v>
          </cell>
          <cell r="Q84">
            <v>2760</v>
          </cell>
          <cell r="R84">
            <v>0.1</v>
          </cell>
          <cell r="S84" t="str">
            <v>내선</v>
          </cell>
          <cell r="T84">
            <v>5.1999999999999998E-2</v>
          </cell>
          <cell r="U84" t="str">
            <v>내선</v>
          </cell>
          <cell r="V84">
            <v>4.2000000000000003E-2</v>
          </cell>
          <cell r="Y84" t="str">
            <v>바닥배선 :80%</v>
          </cell>
        </row>
        <row r="85">
          <cell r="A85">
            <v>83</v>
          </cell>
          <cell r="B85" t="str">
            <v xml:space="preserve">전선 </v>
          </cell>
          <cell r="C85" t="str">
            <v>GV   100sq</v>
          </cell>
          <cell r="D85" t="str">
            <v>m</v>
          </cell>
          <cell r="G85">
            <v>715</v>
          </cell>
          <cell r="H85">
            <v>4112</v>
          </cell>
          <cell r="Q85">
            <v>4112</v>
          </cell>
          <cell r="R85">
            <v>0.1</v>
          </cell>
          <cell r="S85" t="str">
            <v>내선</v>
          </cell>
          <cell r="T85">
            <v>6.4000000000000001E-2</v>
          </cell>
          <cell r="U85" t="str">
            <v>내선</v>
          </cell>
          <cell r="V85">
            <v>5.0999999999999997E-2</v>
          </cell>
          <cell r="Y85" t="str">
            <v>바닥배선 :80%</v>
          </cell>
        </row>
        <row r="86">
          <cell r="A86">
            <v>84</v>
          </cell>
          <cell r="Q86" t="str">
            <v/>
          </cell>
        </row>
        <row r="87">
          <cell r="A87">
            <v>85</v>
          </cell>
          <cell r="Q87" t="str">
            <v/>
          </cell>
        </row>
        <row r="88">
          <cell r="A88">
            <v>86</v>
          </cell>
          <cell r="Q88" t="str">
            <v/>
          </cell>
        </row>
        <row r="89">
          <cell r="A89">
            <v>87</v>
          </cell>
          <cell r="B89" t="str">
            <v>동 피뢰침H:7.5M이하</v>
          </cell>
          <cell r="C89" t="str">
            <v>大14×430㎜</v>
          </cell>
          <cell r="D89" t="str">
            <v>EA</v>
          </cell>
          <cell r="G89">
            <v>800</v>
          </cell>
          <cell r="H89">
            <v>10800</v>
          </cell>
          <cell r="Q89">
            <v>10800</v>
          </cell>
          <cell r="S89" t="str">
            <v>내선</v>
          </cell>
          <cell r="T89">
            <v>0.89999999999999991</v>
          </cell>
          <cell r="U89" t="str">
            <v>내선</v>
          </cell>
          <cell r="V89">
            <v>1.5</v>
          </cell>
          <cell r="Y89" t="str">
            <v>발판좋은곳(철탑)60%</v>
          </cell>
        </row>
        <row r="90">
          <cell r="A90">
            <v>88</v>
          </cell>
          <cell r="B90" t="str">
            <v>동 피뢰침H:10M이하</v>
          </cell>
          <cell r="C90" t="str">
            <v>大14×430㎜</v>
          </cell>
          <cell r="D90" t="str">
            <v>EA</v>
          </cell>
          <cell r="G90">
            <v>800</v>
          </cell>
          <cell r="H90">
            <v>10800</v>
          </cell>
          <cell r="Q90">
            <v>10800</v>
          </cell>
          <cell r="S90" t="str">
            <v>내선</v>
          </cell>
          <cell r="T90">
            <v>1.1399999999999999</v>
          </cell>
          <cell r="U90" t="str">
            <v>내선</v>
          </cell>
          <cell r="V90">
            <v>1.9</v>
          </cell>
          <cell r="Y90" t="str">
            <v>*배선,접지물포함</v>
          </cell>
        </row>
        <row r="91">
          <cell r="A91">
            <v>89</v>
          </cell>
          <cell r="B91" t="str">
            <v>동 피뢰침H:15M이하</v>
          </cell>
          <cell r="C91" t="str">
            <v>大14×430㎜</v>
          </cell>
          <cell r="D91" t="str">
            <v>EA</v>
          </cell>
          <cell r="G91">
            <v>800</v>
          </cell>
          <cell r="H91">
            <v>10800</v>
          </cell>
          <cell r="Q91">
            <v>10800</v>
          </cell>
          <cell r="U91" t="str">
            <v>배전</v>
          </cell>
          <cell r="V91">
            <v>2.6</v>
          </cell>
          <cell r="Y91" t="str">
            <v>*전주설치는배전전공</v>
          </cell>
        </row>
        <row r="92">
          <cell r="A92">
            <v>90</v>
          </cell>
          <cell r="B92" t="str">
            <v>동 피뢰침H:20M이하</v>
          </cell>
          <cell r="C92" t="str">
            <v>大14×430㎜</v>
          </cell>
          <cell r="D92" t="str">
            <v>EA</v>
          </cell>
          <cell r="G92">
            <v>800</v>
          </cell>
          <cell r="H92">
            <v>10800</v>
          </cell>
          <cell r="Q92">
            <v>10800</v>
          </cell>
          <cell r="U92" t="str">
            <v>배전</v>
          </cell>
          <cell r="V92">
            <v>3.4</v>
          </cell>
          <cell r="Y92" t="str">
            <v>상동</v>
          </cell>
        </row>
        <row r="93">
          <cell r="A93">
            <v>91</v>
          </cell>
          <cell r="B93" t="str">
            <v>동 피뢰침H:7.5M이하</v>
          </cell>
          <cell r="C93" t="str">
            <v>中14×320㎜</v>
          </cell>
          <cell r="D93" t="str">
            <v>EA</v>
          </cell>
          <cell r="G93">
            <v>800</v>
          </cell>
          <cell r="H93">
            <v>9560</v>
          </cell>
          <cell r="Q93">
            <v>9560</v>
          </cell>
          <cell r="S93" t="str">
            <v>내선</v>
          </cell>
          <cell r="T93">
            <v>0.89999999999999991</v>
          </cell>
          <cell r="U93" t="str">
            <v>내선</v>
          </cell>
          <cell r="V93">
            <v>1.5</v>
          </cell>
          <cell r="Y93" t="str">
            <v>상동</v>
          </cell>
        </row>
        <row r="94">
          <cell r="A94">
            <v>92</v>
          </cell>
          <cell r="B94" t="str">
            <v>동 피뢰침H:10M이하</v>
          </cell>
          <cell r="C94" t="str">
            <v>中14×320㎜</v>
          </cell>
          <cell r="D94" t="str">
            <v>EA</v>
          </cell>
          <cell r="G94">
            <v>800</v>
          </cell>
          <cell r="H94">
            <v>9560</v>
          </cell>
          <cell r="Q94">
            <v>9560</v>
          </cell>
          <cell r="S94" t="str">
            <v>내선</v>
          </cell>
          <cell r="T94">
            <v>1.1399999999999999</v>
          </cell>
          <cell r="U94" t="str">
            <v>내선</v>
          </cell>
          <cell r="V94">
            <v>1.9</v>
          </cell>
          <cell r="Y94" t="str">
            <v>상동</v>
          </cell>
        </row>
        <row r="95">
          <cell r="A95">
            <v>93</v>
          </cell>
          <cell r="B95" t="str">
            <v>동 피뢰침H:15M이하</v>
          </cell>
          <cell r="C95" t="str">
            <v>中14×320㎜</v>
          </cell>
          <cell r="D95" t="str">
            <v>EA</v>
          </cell>
          <cell r="G95">
            <v>800</v>
          </cell>
          <cell r="H95">
            <v>9560</v>
          </cell>
          <cell r="Q95">
            <v>9560</v>
          </cell>
          <cell r="U95" t="str">
            <v>배전</v>
          </cell>
          <cell r="V95">
            <v>2.6</v>
          </cell>
          <cell r="Y95" t="str">
            <v>상동</v>
          </cell>
        </row>
        <row r="96">
          <cell r="A96">
            <v>94</v>
          </cell>
          <cell r="B96" t="str">
            <v>동 피뢰침H:20M이하</v>
          </cell>
          <cell r="C96" t="str">
            <v>中14×320㎜</v>
          </cell>
          <cell r="D96" t="str">
            <v>EA</v>
          </cell>
          <cell r="G96">
            <v>800</v>
          </cell>
          <cell r="H96">
            <v>9560</v>
          </cell>
          <cell r="Q96">
            <v>9560</v>
          </cell>
          <cell r="U96" t="str">
            <v>배전</v>
          </cell>
          <cell r="V96">
            <v>3.4</v>
          </cell>
          <cell r="Y96" t="str">
            <v>상동</v>
          </cell>
        </row>
        <row r="97">
          <cell r="A97">
            <v>95</v>
          </cell>
          <cell r="Q97" t="str">
            <v/>
          </cell>
        </row>
        <row r="98">
          <cell r="A98">
            <v>96</v>
          </cell>
          <cell r="B98" t="str">
            <v>접지봉</v>
          </cell>
          <cell r="C98" t="str">
            <v>φ14×1000㎜(동피복)</v>
          </cell>
          <cell r="D98" t="str">
            <v>EA</v>
          </cell>
          <cell r="G98">
            <v>800</v>
          </cell>
          <cell r="H98">
            <v>2700</v>
          </cell>
          <cell r="Q98">
            <v>2700</v>
          </cell>
          <cell r="S98" t="str">
            <v>내선</v>
          </cell>
          <cell r="T98">
            <v>0.2</v>
          </cell>
          <cell r="U98" t="str">
            <v>보인</v>
          </cell>
          <cell r="V98">
            <v>0.1</v>
          </cell>
        </row>
        <row r="99">
          <cell r="A99">
            <v>97</v>
          </cell>
          <cell r="B99" t="str">
            <v>접지봉</v>
          </cell>
          <cell r="C99" t="str">
            <v>φ16×1800㎜(동피복)</v>
          </cell>
          <cell r="D99" t="str">
            <v>EA</v>
          </cell>
          <cell r="G99">
            <v>800</v>
          </cell>
          <cell r="H99">
            <v>3820</v>
          </cell>
          <cell r="Q99">
            <v>3820</v>
          </cell>
          <cell r="S99" t="str">
            <v>내선</v>
          </cell>
          <cell r="T99">
            <v>0.2</v>
          </cell>
          <cell r="U99" t="str">
            <v>보인</v>
          </cell>
          <cell r="V99">
            <v>0.1</v>
          </cell>
        </row>
        <row r="100">
          <cell r="A100">
            <v>98</v>
          </cell>
          <cell r="B100" t="str">
            <v>접지봉</v>
          </cell>
          <cell r="C100" t="str">
            <v>φ18×2400㎜(동피복)</v>
          </cell>
          <cell r="D100" t="str">
            <v>EA</v>
          </cell>
          <cell r="G100">
            <v>800</v>
          </cell>
          <cell r="H100">
            <v>5280</v>
          </cell>
          <cell r="Q100">
            <v>5280</v>
          </cell>
          <cell r="S100" t="str">
            <v>내선</v>
          </cell>
          <cell r="T100">
            <v>0.2</v>
          </cell>
          <cell r="U100" t="str">
            <v>보인</v>
          </cell>
          <cell r="V100">
            <v>0.1</v>
          </cell>
        </row>
        <row r="101">
          <cell r="A101">
            <v>99</v>
          </cell>
          <cell r="B101" t="str">
            <v>접지봉</v>
          </cell>
          <cell r="C101" t="str">
            <v>φ16×1800㎜-3EA</v>
          </cell>
          <cell r="D101" t="str">
            <v>조</v>
          </cell>
          <cell r="Q101">
            <v>0</v>
          </cell>
          <cell r="S101" t="str">
            <v>내선</v>
          </cell>
          <cell r="T101">
            <v>0.45</v>
          </cell>
          <cell r="U101" t="str">
            <v>보인</v>
          </cell>
          <cell r="V101">
            <v>0.23</v>
          </cell>
        </row>
        <row r="102">
          <cell r="A102">
            <v>100</v>
          </cell>
          <cell r="Q102" t="str">
            <v/>
          </cell>
        </row>
        <row r="103">
          <cell r="A103">
            <v>101</v>
          </cell>
          <cell r="B103" t="str">
            <v xml:space="preserve">전선 </v>
          </cell>
          <cell r="C103" t="str">
            <v>HIV   1.2</v>
          </cell>
          <cell r="D103" t="str">
            <v>m</v>
          </cell>
          <cell r="G103">
            <v>714</v>
          </cell>
          <cell r="H103">
            <v>45</v>
          </cell>
          <cell r="Q103">
            <v>45</v>
          </cell>
          <cell r="R103">
            <v>0.1</v>
          </cell>
          <cell r="S103" t="str">
            <v>내선</v>
          </cell>
          <cell r="T103">
            <v>0.01</v>
          </cell>
        </row>
        <row r="104">
          <cell r="A104">
            <v>102</v>
          </cell>
          <cell r="B104" t="str">
            <v xml:space="preserve">전선 </v>
          </cell>
          <cell r="C104" t="str">
            <v>HIV   1.6</v>
          </cell>
          <cell r="D104" t="str">
            <v>m</v>
          </cell>
          <cell r="G104">
            <v>714</v>
          </cell>
          <cell r="H104">
            <v>73</v>
          </cell>
          <cell r="Q104">
            <v>73</v>
          </cell>
          <cell r="R104">
            <v>0.1</v>
          </cell>
          <cell r="S104" t="str">
            <v>내선</v>
          </cell>
          <cell r="T104">
            <v>0.01</v>
          </cell>
        </row>
        <row r="105">
          <cell r="A105">
            <v>103</v>
          </cell>
          <cell r="B105" t="str">
            <v xml:space="preserve">전선 </v>
          </cell>
          <cell r="C105" t="str">
            <v>HIV   2.0</v>
          </cell>
          <cell r="D105" t="str">
            <v>m</v>
          </cell>
          <cell r="G105">
            <v>714</v>
          </cell>
          <cell r="H105">
            <v>107</v>
          </cell>
          <cell r="Q105">
            <v>107</v>
          </cell>
          <cell r="R105">
            <v>0.1</v>
          </cell>
          <cell r="S105" t="str">
            <v>내선</v>
          </cell>
          <cell r="T105">
            <v>0.01</v>
          </cell>
        </row>
        <row r="106">
          <cell r="A106">
            <v>104</v>
          </cell>
          <cell r="B106" t="str">
            <v xml:space="preserve">전선 </v>
          </cell>
          <cell r="C106" t="str">
            <v>HIV   5.5sq</v>
          </cell>
          <cell r="D106" t="str">
            <v>m</v>
          </cell>
          <cell r="G106">
            <v>714</v>
          </cell>
          <cell r="H106">
            <v>209</v>
          </cell>
          <cell r="Q106">
            <v>209</v>
          </cell>
          <cell r="R106">
            <v>0.1</v>
          </cell>
          <cell r="S106" t="str">
            <v>내선</v>
          </cell>
          <cell r="T106">
            <v>0.01</v>
          </cell>
        </row>
        <row r="107">
          <cell r="A107">
            <v>105</v>
          </cell>
          <cell r="B107" t="str">
            <v xml:space="preserve">전선 </v>
          </cell>
          <cell r="C107" t="str">
            <v>HIV   8sq</v>
          </cell>
          <cell r="D107" t="str">
            <v>m</v>
          </cell>
          <cell r="G107">
            <v>714</v>
          </cell>
          <cell r="H107">
            <v>296</v>
          </cell>
          <cell r="Q107">
            <v>296</v>
          </cell>
          <cell r="R107">
            <v>0.1</v>
          </cell>
          <cell r="S107" t="str">
            <v>내선</v>
          </cell>
          <cell r="T107">
            <v>0.02</v>
          </cell>
        </row>
        <row r="108">
          <cell r="A108">
            <v>106</v>
          </cell>
          <cell r="B108" t="str">
            <v xml:space="preserve">전선 </v>
          </cell>
          <cell r="C108" t="str">
            <v>HIV   14sq</v>
          </cell>
          <cell r="D108" t="str">
            <v>m</v>
          </cell>
          <cell r="G108">
            <v>714</v>
          </cell>
          <cell r="H108">
            <v>583</v>
          </cell>
          <cell r="Q108">
            <v>583</v>
          </cell>
          <cell r="R108">
            <v>0.1</v>
          </cell>
          <cell r="S108" t="str">
            <v>내선</v>
          </cell>
          <cell r="T108">
            <v>0.02</v>
          </cell>
        </row>
        <row r="109">
          <cell r="A109">
            <v>107</v>
          </cell>
          <cell r="B109" t="str">
            <v xml:space="preserve">전선 </v>
          </cell>
          <cell r="C109" t="str">
            <v>HIV   22sq</v>
          </cell>
          <cell r="D109" t="str">
            <v>m</v>
          </cell>
          <cell r="G109">
            <v>714</v>
          </cell>
          <cell r="H109">
            <v>888</v>
          </cell>
          <cell r="Q109">
            <v>888</v>
          </cell>
          <cell r="R109">
            <v>0.1</v>
          </cell>
          <cell r="S109" t="str">
            <v>내선</v>
          </cell>
          <cell r="T109">
            <v>3.1E-2</v>
          </cell>
        </row>
        <row r="110">
          <cell r="A110">
            <v>108</v>
          </cell>
          <cell r="B110" t="str">
            <v xml:space="preserve">전선 </v>
          </cell>
          <cell r="C110" t="str">
            <v>HIV   38sq</v>
          </cell>
          <cell r="D110" t="str">
            <v>m</v>
          </cell>
          <cell r="G110">
            <v>714</v>
          </cell>
          <cell r="H110">
            <v>1414</v>
          </cell>
          <cell r="Q110">
            <v>1414</v>
          </cell>
          <cell r="R110">
            <v>0.1</v>
          </cell>
          <cell r="S110" t="str">
            <v>내선</v>
          </cell>
          <cell r="T110">
            <v>3.1E-2</v>
          </cell>
        </row>
        <row r="111">
          <cell r="A111">
            <v>109</v>
          </cell>
          <cell r="Q111" t="str">
            <v/>
          </cell>
        </row>
        <row r="112">
          <cell r="A112">
            <v>110</v>
          </cell>
          <cell r="Q112" t="str">
            <v/>
          </cell>
        </row>
        <row r="113">
          <cell r="A113">
            <v>111</v>
          </cell>
          <cell r="Q113" t="str">
            <v/>
          </cell>
        </row>
        <row r="114">
          <cell r="A114">
            <v>112</v>
          </cell>
          <cell r="B114" t="str">
            <v>전화선</v>
          </cell>
          <cell r="C114" t="str">
            <v>TIV 0.8/2C</v>
          </cell>
          <cell r="D114" t="str">
            <v>m</v>
          </cell>
          <cell r="G114">
            <v>731</v>
          </cell>
          <cell r="H114">
            <v>60</v>
          </cell>
          <cell r="Q114">
            <v>60</v>
          </cell>
          <cell r="R114">
            <v>0.1</v>
          </cell>
          <cell r="S114" t="str">
            <v>통내</v>
          </cell>
          <cell r="T114">
            <v>1.4999999999999999E-2</v>
          </cell>
        </row>
        <row r="115">
          <cell r="A115">
            <v>113</v>
          </cell>
          <cell r="B115" t="str">
            <v>전화선</v>
          </cell>
          <cell r="C115" t="str">
            <v>TIV 1.0/2C</v>
          </cell>
          <cell r="D115" t="str">
            <v>m</v>
          </cell>
          <cell r="G115">
            <v>731</v>
          </cell>
          <cell r="H115">
            <v>113</v>
          </cell>
          <cell r="Q115">
            <v>113</v>
          </cell>
          <cell r="R115">
            <v>0.1</v>
          </cell>
          <cell r="S115" t="str">
            <v>통내</v>
          </cell>
          <cell r="T115">
            <v>1.4999999999999999E-2</v>
          </cell>
        </row>
        <row r="116">
          <cell r="A116">
            <v>114</v>
          </cell>
          <cell r="B116" t="str">
            <v>전화선</v>
          </cell>
          <cell r="C116" t="str">
            <v>TIV 1.2/2C</v>
          </cell>
          <cell r="D116" t="str">
            <v>m</v>
          </cell>
          <cell r="G116">
            <v>731</v>
          </cell>
          <cell r="H116">
            <v>119</v>
          </cell>
          <cell r="Q116">
            <v>119</v>
          </cell>
          <cell r="R116">
            <v>0.1</v>
          </cell>
          <cell r="S116" t="str">
            <v>통내</v>
          </cell>
          <cell r="T116">
            <v>1.4999999999999999E-2</v>
          </cell>
        </row>
        <row r="117">
          <cell r="A117">
            <v>115</v>
          </cell>
          <cell r="Q117" t="str">
            <v/>
          </cell>
        </row>
        <row r="118">
          <cell r="A118">
            <v>116</v>
          </cell>
          <cell r="B118" t="str">
            <v xml:space="preserve"> 저압 케이블</v>
          </cell>
          <cell r="C118" t="str">
            <v>600V CV 2.0 sq/1C</v>
          </cell>
          <cell r="D118" t="str">
            <v>m</v>
          </cell>
          <cell r="G118">
            <v>718</v>
          </cell>
          <cell r="H118">
            <v>173</v>
          </cell>
          <cell r="Q118">
            <v>173</v>
          </cell>
          <cell r="R118">
            <v>0.05</v>
          </cell>
          <cell r="S118" t="str">
            <v>저케</v>
          </cell>
          <cell r="T118">
            <v>0.01</v>
          </cell>
          <cell r="U118" t="str">
            <v>저케</v>
          </cell>
          <cell r="V118">
            <v>5.0000000000000001E-3</v>
          </cell>
          <cell r="W118" t="str">
            <v>보인</v>
          </cell>
          <cell r="X118">
            <v>5.0000000000000001E-3</v>
          </cell>
          <cell r="Y118" t="str">
            <v xml:space="preserve">옥외에서    2열동시 :180%        3열동시 :260%        4열동시 :340%         *구내부설시 본품의50%가산    </v>
          </cell>
        </row>
        <row r="119">
          <cell r="A119">
            <v>117</v>
          </cell>
          <cell r="B119" t="str">
            <v xml:space="preserve"> 저압 케이블</v>
          </cell>
          <cell r="C119" t="str">
            <v>600V CV 3.5 sq/1C</v>
          </cell>
          <cell r="D119" t="str">
            <v>m</v>
          </cell>
          <cell r="G119">
            <v>718</v>
          </cell>
          <cell r="H119">
            <v>218</v>
          </cell>
          <cell r="Q119">
            <v>218</v>
          </cell>
          <cell r="R119">
            <v>0.05</v>
          </cell>
          <cell r="S119" t="str">
            <v>저케</v>
          </cell>
          <cell r="T119">
            <v>1.0999999999999999E-2</v>
          </cell>
          <cell r="U119" t="str">
            <v>저케</v>
          </cell>
          <cell r="V119">
            <v>5.0000000000000001E-3</v>
          </cell>
          <cell r="W119" t="str">
            <v>보인</v>
          </cell>
          <cell r="X119">
            <v>5.0000000000000001E-3</v>
          </cell>
          <cell r="Y119" t="str">
            <v xml:space="preserve"> :180%        3열동시 :260%        4열동시 :340%         *구내부설시 본품의51%가산</v>
          </cell>
        </row>
        <row r="120">
          <cell r="A120">
            <v>118</v>
          </cell>
          <cell r="B120" t="str">
            <v xml:space="preserve"> 저압 케이블</v>
          </cell>
          <cell r="C120" t="str">
            <v>600V CV 5.5 sq/1C</v>
          </cell>
          <cell r="D120" t="str">
            <v>m</v>
          </cell>
          <cell r="G120">
            <v>718</v>
          </cell>
          <cell r="H120">
            <v>316</v>
          </cell>
          <cell r="Q120">
            <v>316</v>
          </cell>
          <cell r="R120">
            <v>0.05</v>
          </cell>
          <cell r="S120" t="str">
            <v>저케</v>
          </cell>
          <cell r="T120">
            <v>1.2999999999999999E-2</v>
          </cell>
          <cell r="U120" t="str">
            <v>저케</v>
          </cell>
          <cell r="V120">
            <v>5.0000000000000001E-3</v>
          </cell>
          <cell r="W120" t="str">
            <v>보인</v>
          </cell>
          <cell r="X120">
            <v>5.0000000000000001E-3</v>
          </cell>
          <cell r="Y120" t="str">
            <v xml:space="preserve"> :260%        4열동시 :340%         *구내부설시 본품의52%가산</v>
          </cell>
        </row>
        <row r="121">
          <cell r="A121">
            <v>119</v>
          </cell>
          <cell r="B121" t="str">
            <v xml:space="preserve"> 저압 케이블</v>
          </cell>
          <cell r="C121" t="str">
            <v>600V CV 8sq/1C</v>
          </cell>
          <cell r="D121" t="str">
            <v>m</v>
          </cell>
          <cell r="G121">
            <v>718</v>
          </cell>
          <cell r="H121">
            <v>409</v>
          </cell>
          <cell r="Q121">
            <v>409</v>
          </cell>
          <cell r="R121">
            <v>0.05</v>
          </cell>
          <cell r="S121" t="str">
            <v>저케</v>
          </cell>
          <cell r="T121">
            <v>1.4E-2</v>
          </cell>
          <cell r="U121" t="str">
            <v>저케</v>
          </cell>
          <cell r="V121">
            <v>5.4999999999999997E-3</v>
          </cell>
          <cell r="W121" t="str">
            <v>보인</v>
          </cell>
          <cell r="X121">
            <v>5.4999999999999997E-3</v>
          </cell>
          <cell r="Y121" t="str">
            <v xml:space="preserve"> :340%         *구내부설시 본품의53%가산</v>
          </cell>
        </row>
        <row r="122">
          <cell r="A122">
            <v>120</v>
          </cell>
          <cell r="B122" t="str">
            <v xml:space="preserve"> 저압 케이블</v>
          </cell>
          <cell r="C122" t="str">
            <v>600V  CV  14sq/1C</v>
          </cell>
          <cell r="D122" t="str">
            <v>m</v>
          </cell>
          <cell r="G122">
            <v>718</v>
          </cell>
          <cell r="H122">
            <v>719</v>
          </cell>
          <cell r="Q122">
            <v>719</v>
          </cell>
          <cell r="R122">
            <v>0.05</v>
          </cell>
          <cell r="S122" t="str">
            <v>저케</v>
          </cell>
          <cell r="T122">
            <v>0.02</v>
          </cell>
          <cell r="U122" t="str">
            <v>저케</v>
          </cell>
          <cell r="V122">
            <v>5.4999999999999997E-3</v>
          </cell>
          <cell r="W122" t="str">
            <v>보인</v>
          </cell>
          <cell r="X122">
            <v>5.4999999999999997E-3</v>
          </cell>
          <cell r="Y122" t="str">
            <v>시 본품의50%가산</v>
          </cell>
        </row>
        <row r="123">
          <cell r="A123">
            <v>121</v>
          </cell>
          <cell r="B123" t="str">
            <v xml:space="preserve"> 저압 케이블</v>
          </cell>
          <cell r="C123" t="str">
            <v>600V  CV 22sq/1C</v>
          </cell>
          <cell r="D123" t="str">
            <v>m</v>
          </cell>
          <cell r="G123">
            <v>718</v>
          </cell>
          <cell r="H123">
            <v>949</v>
          </cell>
          <cell r="Q123">
            <v>949</v>
          </cell>
          <cell r="R123">
            <v>0.05</v>
          </cell>
          <cell r="S123" t="str">
            <v>저케</v>
          </cell>
          <cell r="T123">
            <v>2.5999999999999999E-2</v>
          </cell>
          <cell r="U123" t="str">
            <v>저케</v>
          </cell>
          <cell r="V123">
            <v>7.0000000000000001E-3</v>
          </cell>
          <cell r="W123" t="str">
            <v>보인</v>
          </cell>
          <cell r="X123">
            <v>5.4999999999999997E-3</v>
          </cell>
        </row>
        <row r="124">
          <cell r="A124">
            <v>122</v>
          </cell>
          <cell r="B124" t="str">
            <v xml:space="preserve"> 저압 케이블</v>
          </cell>
          <cell r="C124" t="str">
            <v>600V  CV 38sq/1C</v>
          </cell>
          <cell r="D124" t="str">
            <v>m</v>
          </cell>
          <cell r="G124">
            <v>718</v>
          </cell>
          <cell r="H124">
            <v>1461</v>
          </cell>
          <cell r="Q124">
            <v>1461</v>
          </cell>
          <cell r="R124">
            <v>0.05</v>
          </cell>
          <cell r="S124" t="str">
            <v>저케</v>
          </cell>
          <cell r="T124">
            <v>3.5999999999999997E-2</v>
          </cell>
          <cell r="U124" t="str">
            <v>저케</v>
          </cell>
          <cell r="V124">
            <v>7.4999999999999997E-3</v>
          </cell>
          <cell r="W124" t="str">
            <v>보인</v>
          </cell>
          <cell r="X124">
            <v>7.0000000000000001E-3</v>
          </cell>
        </row>
        <row r="125">
          <cell r="A125">
            <v>123</v>
          </cell>
          <cell r="B125" t="str">
            <v xml:space="preserve"> 저압 케이블</v>
          </cell>
          <cell r="C125" t="str">
            <v>600V  CV 60sq/1C</v>
          </cell>
          <cell r="D125" t="str">
            <v>m</v>
          </cell>
          <cell r="G125">
            <v>718</v>
          </cell>
          <cell r="H125">
            <v>2288</v>
          </cell>
          <cell r="Q125">
            <v>2288</v>
          </cell>
          <cell r="R125">
            <v>0.05</v>
          </cell>
          <cell r="S125" t="str">
            <v>저케</v>
          </cell>
          <cell r="T125">
            <v>4.9000000000000002E-2</v>
          </cell>
          <cell r="U125" t="str">
            <v>저케</v>
          </cell>
          <cell r="V125">
            <v>8.5000000000000006E-3</v>
          </cell>
          <cell r="W125" t="str">
            <v>보인</v>
          </cell>
          <cell r="X125">
            <v>8.5000000000000006E-3</v>
          </cell>
        </row>
        <row r="126">
          <cell r="A126">
            <v>124</v>
          </cell>
          <cell r="B126" t="str">
            <v xml:space="preserve"> 저압 케이블</v>
          </cell>
          <cell r="C126" t="str">
            <v>600V  CV 100sq/1C</v>
          </cell>
          <cell r="D126" t="str">
            <v>m</v>
          </cell>
          <cell r="G126">
            <v>718</v>
          </cell>
          <cell r="H126">
            <v>3735</v>
          </cell>
          <cell r="Q126">
            <v>3735</v>
          </cell>
          <cell r="R126">
            <v>0.05</v>
          </cell>
          <cell r="S126" t="str">
            <v>저케</v>
          </cell>
          <cell r="T126">
            <v>7.0999999999999994E-2</v>
          </cell>
          <cell r="U126" t="str">
            <v>저케</v>
          </cell>
          <cell r="V126">
            <v>1.15E-2</v>
          </cell>
          <cell r="W126" t="str">
            <v>보인</v>
          </cell>
          <cell r="X126">
            <v>1.0999999999999999E-2</v>
          </cell>
        </row>
        <row r="127">
          <cell r="A127">
            <v>125</v>
          </cell>
          <cell r="B127" t="str">
            <v xml:space="preserve"> 저압 케이블</v>
          </cell>
          <cell r="C127" t="str">
            <v>600V  CV 150sq/1C</v>
          </cell>
          <cell r="D127" t="str">
            <v>m</v>
          </cell>
          <cell r="G127">
            <v>718</v>
          </cell>
          <cell r="H127">
            <v>5445</v>
          </cell>
          <cell r="Q127">
            <v>5445</v>
          </cell>
          <cell r="R127">
            <v>0.05</v>
          </cell>
          <cell r="S127" t="str">
            <v>저케</v>
          </cell>
          <cell r="T127">
            <v>9.7000000000000003E-2</v>
          </cell>
          <cell r="U127" t="str">
            <v>저케</v>
          </cell>
          <cell r="V127">
            <v>1.4500000000000001E-2</v>
          </cell>
          <cell r="W127" t="str">
            <v>보인</v>
          </cell>
          <cell r="X127">
            <v>1.4500000000000001E-2</v>
          </cell>
        </row>
        <row r="128">
          <cell r="A128">
            <v>126</v>
          </cell>
          <cell r="B128" t="str">
            <v xml:space="preserve"> 저압 케이블</v>
          </cell>
          <cell r="C128" t="str">
            <v>600V  CV 200sq/1C</v>
          </cell>
          <cell r="D128" t="str">
            <v>m</v>
          </cell>
          <cell r="G128">
            <v>718</v>
          </cell>
          <cell r="H128">
            <v>8560</v>
          </cell>
          <cell r="Q128">
            <v>8560</v>
          </cell>
          <cell r="R128">
            <v>0.05</v>
          </cell>
          <cell r="S128" t="str">
            <v>저케</v>
          </cell>
          <cell r="T128">
            <v>0.11700000000000001</v>
          </cell>
          <cell r="U128" t="str">
            <v>저케</v>
          </cell>
          <cell r="V128">
            <v>1.7500000000000002E-2</v>
          </cell>
          <cell r="W128" t="str">
            <v>보인</v>
          </cell>
          <cell r="X128">
            <v>1.7000000000000001E-2</v>
          </cell>
        </row>
        <row r="129">
          <cell r="A129">
            <v>127</v>
          </cell>
          <cell r="B129" t="str">
            <v xml:space="preserve"> 저압 케이블</v>
          </cell>
          <cell r="C129" t="str">
            <v>600V  CV 250sq/1C</v>
          </cell>
          <cell r="D129" t="str">
            <v>m</v>
          </cell>
          <cell r="G129">
            <v>718</v>
          </cell>
          <cell r="H129">
            <v>9933</v>
          </cell>
          <cell r="Q129">
            <v>9933</v>
          </cell>
          <cell r="R129">
            <v>0.05</v>
          </cell>
          <cell r="S129" t="str">
            <v>저케</v>
          </cell>
          <cell r="T129">
            <v>0.14199999999999999</v>
          </cell>
          <cell r="U129" t="str">
            <v>저케</v>
          </cell>
          <cell r="V129">
            <v>2.5000000000000001E-2</v>
          </cell>
          <cell r="W129" t="str">
            <v>보인</v>
          </cell>
          <cell r="X129">
            <v>2.4500000000000001E-2</v>
          </cell>
        </row>
        <row r="130">
          <cell r="A130">
            <v>128</v>
          </cell>
          <cell r="Q130" t="str">
            <v/>
          </cell>
        </row>
        <row r="131">
          <cell r="A131">
            <v>129</v>
          </cell>
          <cell r="Q131" t="str">
            <v/>
          </cell>
        </row>
        <row r="132">
          <cell r="A132">
            <v>130</v>
          </cell>
          <cell r="B132" t="str">
            <v>저압 케이블</v>
          </cell>
          <cell r="C132" t="str">
            <v>600V EV 5.5 sq/1C</v>
          </cell>
          <cell r="D132" t="str">
            <v>m</v>
          </cell>
          <cell r="G132">
            <v>727</v>
          </cell>
          <cell r="H132">
            <v>251</v>
          </cell>
          <cell r="Q132">
            <v>251</v>
          </cell>
          <cell r="R132">
            <v>0.05</v>
          </cell>
          <cell r="S132" t="str">
            <v>저케</v>
          </cell>
          <cell r="T132">
            <v>1.2999999999999999E-2</v>
          </cell>
          <cell r="U132" t="str">
            <v>저케</v>
          </cell>
          <cell r="V132">
            <v>5.0000000000000001E-3</v>
          </cell>
          <cell r="W132" t="str">
            <v>보인</v>
          </cell>
          <cell r="X132">
            <v>5.0000000000000001E-3</v>
          </cell>
          <cell r="Y132" t="str">
            <v xml:space="preserve">옥외에서    2열동시 :180%        3열동시 :260%        4열동시 :340%         *구내부설시 본품의50%가산    </v>
          </cell>
        </row>
        <row r="133">
          <cell r="A133">
            <v>131</v>
          </cell>
          <cell r="B133" t="str">
            <v>저압 케이블</v>
          </cell>
          <cell r="C133" t="str">
            <v>600V EV 8sq/1C</v>
          </cell>
          <cell r="D133" t="str">
            <v>m</v>
          </cell>
          <cell r="G133">
            <v>727</v>
          </cell>
          <cell r="H133">
            <v>356</v>
          </cell>
          <cell r="Q133">
            <v>356</v>
          </cell>
          <cell r="R133">
            <v>0.05</v>
          </cell>
          <cell r="S133" t="str">
            <v>저케</v>
          </cell>
          <cell r="T133">
            <v>1.4E-2</v>
          </cell>
          <cell r="U133" t="str">
            <v>저케</v>
          </cell>
          <cell r="V133">
            <v>5.4999999999999997E-3</v>
          </cell>
          <cell r="W133" t="str">
            <v>보인</v>
          </cell>
          <cell r="X133">
            <v>5.4999999999999997E-3</v>
          </cell>
          <cell r="Y133" t="str">
            <v xml:space="preserve"> :180%        3열동시 :260%        4열동시 :340%         *구내부설시 본품의51%가산</v>
          </cell>
        </row>
        <row r="134">
          <cell r="A134">
            <v>132</v>
          </cell>
          <cell r="B134" t="str">
            <v>저압 케이블</v>
          </cell>
          <cell r="C134" t="str">
            <v>600V  EV  14sq/1C</v>
          </cell>
          <cell r="D134" t="str">
            <v>m</v>
          </cell>
          <cell r="G134">
            <v>727</v>
          </cell>
          <cell r="H134">
            <v>533</v>
          </cell>
          <cell r="Q134">
            <v>533</v>
          </cell>
          <cell r="R134">
            <v>0.05</v>
          </cell>
          <cell r="S134" t="str">
            <v>저케</v>
          </cell>
          <cell r="T134">
            <v>0.02</v>
          </cell>
          <cell r="U134" t="str">
            <v>저케</v>
          </cell>
          <cell r="V134">
            <v>5.4999999999999997E-3</v>
          </cell>
          <cell r="W134" t="str">
            <v>보인</v>
          </cell>
          <cell r="X134">
            <v>5.4999999999999997E-3</v>
          </cell>
          <cell r="Y134" t="str">
            <v xml:space="preserve"> :260%        4열동시 :340%         *구내부설시 본품의52%가산</v>
          </cell>
        </row>
        <row r="135">
          <cell r="A135">
            <v>133</v>
          </cell>
          <cell r="B135" t="str">
            <v>저압 케이블</v>
          </cell>
          <cell r="C135" t="str">
            <v>600V  EV 22sq/1C</v>
          </cell>
          <cell r="D135" t="str">
            <v>m</v>
          </cell>
          <cell r="G135">
            <v>727</v>
          </cell>
          <cell r="H135">
            <v>755</v>
          </cell>
          <cell r="Q135">
            <v>755</v>
          </cell>
          <cell r="R135">
            <v>0.05</v>
          </cell>
          <cell r="S135" t="str">
            <v>저케</v>
          </cell>
          <cell r="T135">
            <v>2.5999999999999999E-2</v>
          </cell>
          <cell r="U135" t="str">
            <v>저케</v>
          </cell>
          <cell r="V135">
            <v>7.0000000000000001E-3</v>
          </cell>
          <cell r="W135" t="str">
            <v>보인</v>
          </cell>
          <cell r="X135">
            <v>5.4999999999999997E-3</v>
          </cell>
          <cell r="Y135" t="str">
            <v xml:space="preserve"> :340%         *구내부설시 본품의53%가산</v>
          </cell>
        </row>
        <row r="136">
          <cell r="A136">
            <v>134</v>
          </cell>
          <cell r="B136" t="str">
            <v>저압 케이블</v>
          </cell>
          <cell r="C136" t="str">
            <v>600V  EV 38sq/1C</v>
          </cell>
          <cell r="D136" t="str">
            <v>m</v>
          </cell>
          <cell r="G136">
            <v>727</v>
          </cell>
          <cell r="H136">
            <v>1181</v>
          </cell>
          <cell r="Q136">
            <v>1181</v>
          </cell>
          <cell r="R136">
            <v>0.05</v>
          </cell>
          <cell r="S136" t="str">
            <v>저케</v>
          </cell>
          <cell r="T136">
            <v>3.5999999999999997E-2</v>
          </cell>
          <cell r="U136" t="str">
            <v>저케</v>
          </cell>
          <cell r="V136">
            <v>7.4999999999999997E-3</v>
          </cell>
          <cell r="W136" t="str">
            <v>보인</v>
          </cell>
          <cell r="X136">
            <v>7.0000000000000001E-3</v>
          </cell>
          <cell r="Y136" t="str">
            <v>시 본품의50%가산</v>
          </cell>
        </row>
        <row r="137">
          <cell r="A137">
            <v>135</v>
          </cell>
          <cell r="B137" t="str">
            <v>저압 케이블</v>
          </cell>
          <cell r="C137" t="str">
            <v>600V  EV 50sq/1C</v>
          </cell>
          <cell r="D137" t="str">
            <v>m</v>
          </cell>
          <cell r="G137">
            <v>727</v>
          </cell>
          <cell r="H137">
            <v>1626</v>
          </cell>
          <cell r="Q137">
            <v>1626</v>
          </cell>
          <cell r="R137">
            <v>0.05</v>
          </cell>
          <cell r="S137" t="str">
            <v>저케</v>
          </cell>
          <cell r="T137">
            <v>4.2999999999999997E-2</v>
          </cell>
          <cell r="U137" t="str">
            <v>저케</v>
          </cell>
          <cell r="V137">
            <v>8.5000000000000006E-3</v>
          </cell>
          <cell r="W137" t="str">
            <v>보인</v>
          </cell>
          <cell r="X137">
            <v>8.5000000000000006E-3</v>
          </cell>
        </row>
        <row r="138">
          <cell r="A138">
            <v>136</v>
          </cell>
          <cell r="B138" t="str">
            <v>저압 케이블</v>
          </cell>
          <cell r="C138" t="str">
            <v>600V  EV 60sq/1C</v>
          </cell>
          <cell r="D138" t="str">
            <v>m</v>
          </cell>
          <cell r="G138">
            <v>727</v>
          </cell>
          <cell r="H138">
            <v>1939</v>
          </cell>
          <cell r="Q138">
            <v>1939</v>
          </cell>
          <cell r="R138">
            <v>0.05</v>
          </cell>
          <cell r="S138" t="str">
            <v>저케</v>
          </cell>
          <cell r="T138">
            <v>4.9000000000000002E-2</v>
          </cell>
          <cell r="U138" t="str">
            <v>저케</v>
          </cell>
          <cell r="V138">
            <v>8.5000000000000006E-3</v>
          </cell>
          <cell r="W138" t="str">
            <v>보인</v>
          </cell>
          <cell r="X138">
            <v>8.5000000000000006E-3</v>
          </cell>
        </row>
        <row r="139">
          <cell r="A139">
            <v>137</v>
          </cell>
          <cell r="B139" t="str">
            <v>저압 케이블</v>
          </cell>
          <cell r="C139" t="str">
            <v>600V  EV 80sq/1C</v>
          </cell>
          <cell r="D139" t="str">
            <v>m</v>
          </cell>
          <cell r="G139">
            <v>727</v>
          </cell>
          <cell r="H139">
            <v>2494</v>
          </cell>
          <cell r="Q139">
            <v>2494</v>
          </cell>
          <cell r="R139">
            <v>0.05</v>
          </cell>
          <cell r="S139" t="str">
            <v>저케</v>
          </cell>
          <cell r="T139">
            <v>0.06</v>
          </cell>
          <cell r="U139" t="str">
            <v>저케</v>
          </cell>
          <cell r="V139">
            <v>1.15E-2</v>
          </cell>
          <cell r="W139" t="str">
            <v>보인</v>
          </cell>
          <cell r="X139">
            <v>1.0999999999999999E-2</v>
          </cell>
        </row>
        <row r="140">
          <cell r="A140">
            <v>138</v>
          </cell>
          <cell r="B140" t="str">
            <v>저압 케이블</v>
          </cell>
          <cell r="C140" t="str">
            <v>600V  EV 100sq/1C</v>
          </cell>
          <cell r="D140" t="str">
            <v>m</v>
          </cell>
          <cell r="G140">
            <v>727</v>
          </cell>
          <cell r="H140">
            <v>3160</v>
          </cell>
          <cell r="Q140">
            <v>3160</v>
          </cell>
          <cell r="R140">
            <v>0.05</v>
          </cell>
          <cell r="S140" t="str">
            <v>저케</v>
          </cell>
          <cell r="T140">
            <v>7.0999999999999994E-2</v>
          </cell>
          <cell r="U140" t="str">
            <v>저케</v>
          </cell>
          <cell r="V140">
            <v>1.15E-2</v>
          </cell>
          <cell r="W140" t="str">
            <v>보인</v>
          </cell>
          <cell r="X140">
            <v>1.0999999999999999E-2</v>
          </cell>
        </row>
        <row r="141">
          <cell r="A141">
            <v>139</v>
          </cell>
          <cell r="B141" t="str">
            <v>저압 케이블</v>
          </cell>
          <cell r="C141" t="str">
            <v>600V  EV 125sq/1C</v>
          </cell>
          <cell r="D141" t="str">
            <v>m</v>
          </cell>
          <cell r="G141">
            <v>727</v>
          </cell>
          <cell r="H141">
            <v>3881</v>
          </cell>
          <cell r="Q141">
            <v>3881</v>
          </cell>
          <cell r="R141">
            <v>0.05</v>
          </cell>
          <cell r="S141" t="str">
            <v>저케</v>
          </cell>
          <cell r="T141">
            <v>8.4000000000000005E-2</v>
          </cell>
          <cell r="U141" t="str">
            <v>저케</v>
          </cell>
          <cell r="V141">
            <v>1.4500000000000001E-2</v>
          </cell>
          <cell r="W141" t="str">
            <v>보인</v>
          </cell>
          <cell r="X141">
            <v>1.4500000000000001E-2</v>
          </cell>
        </row>
        <row r="142">
          <cell r="A142">
            <v>140</v>
          </cell>
          <cell r="B142" t="str">
            <v>저압 케이블</v>
          </cell>
          <cell r="C142" t="str">
            <v>600V  EV 150sq/1C</v>
          </cell>
          <cell r="D142" t="str">
            <v>m</v>
          </cell>
          <cell r="G142">
            <v>727</v>
          </cell>
          <cell r="H142">
            <v>4748</v>
          </cell>
          <cell r="Q142">
            <v>4748</v>
          </cell>
          <cell r="R142">
            <v>0.05</v>
          </cell>
          <cell r="S142" t="str">
            <v>저케</v>
          </cell>
          <cell r="T142">
            <v>9.7000000000000003E-2</v>
          </cell>
          <cell r="U142" t="str">
            <v>저케</v>
          </cell>
          <cell r="V142">
            <v>1.4500000000000001E-2</v>
          </cell>
          <cell r="W142" t="str">
            <v>보인</v>
          </cell>
          <cell r="X142">
            <v>1.4500000000000001E-2</v>
          </cell>
        </row>
        <row r="143">
          <cell r="A143">
            <v>141</v>
          </cell>
          <cell r="B143" t="str">
            <v>저압 케이블</v>
          </cell>
          <cell r="C143" t="str">
            <v>600V  EV 200sq/1C</v>
          </cell>
          <cell r="D143" t="str">
            <v>m</v>
          </cell>
          <cell r="G143">
            <v>727</v>
          </cell>
          <cell r="H143">
            <v>6086</v>
          </cell>
          <cell r="Q143">
            <v>6086</v>
          </cell>
          <cell r="R143">
            <v>0.05</v>
          </cell>
          <cell r="S143" t="str">
            <v>저케</v>
          </cell>
          <cell r="T143">
            <v>0.11700000000000001</v>
          </cell>
          <cell r="U143" t="str">
            <v>저케</v>
          </cell>
          <cell r="V143">
            <v>1.7500000000000002E-2</v>
          </cell>
          <cell r="W143" t="str">
            <v>보인</v>
          </cell>
          <cell r="X143">
            <v>1.7000000000000001E-2</v>
          </cell>
        </row>
        <row r="144">
          <cell r="A144">
            <v>142</v>
          </cell>
          <cell r="B144" t="str">
            <v>저압 케이블</v>
          </cell>
          <cell r="C144" t="str">
            <v>600V  EV 250sq/1C</v>
          </cell>
          <cell r="D144" t="str">
            <v>m</v>
          </cell>
          <cell r="G144">
            <v>727</v>
          </cell>
          <cell r="H144">
            <v>7801</v>
          </cell>
          <cell r="Q144">
            <v>7801</v>
          </cell>
          <cell r="R144">
            <v>0.05</v>
          </cell>
          <cell r="S144" t="str">
            <v>저케</v>
          </cell>
          <cell r="T144">
            <v>0.14199999999999999</v>
          </cell>
          <cell r="U144" t="str">
            <v>저케</v>
          </cell>
          <cell r="V144">
            <v>2.5000000000000001E-2</v>
          </cell>
          <cell r="W144" t="str">
            <v>보인</v>
          </cell>
          <cell r="X144">
            <v>2.4500000000000001E-2</v>
          </cell>
        </row>
        <row r="145">
          <cell r="A145">
            <v>143</v>
          </cell>
          <cell r="Q145" t="str">
            <v/>
          </cell>
        </row>
        <row r="146">
          <cell r="A146">
            <v>144</v>
          </cell>
          <cell r="Q146" t="str">
            <v/>
          </cell>
        </row>
        <row r="147">
          <cell r="A147">
            <v>145</v>
          </cell>
          <cell r="B147" t="str">
            <v>제어 케이블</v>
          </cell>
          <cell r="C147" t="str">
            <v>CVV  2.0sq/2C</v>
          </cell>
          <cell r="D147" t="str">
            <v>m</v>
          </cell>
          <cell r="G147">
            <v>716</v>
          </cell>
          <cell r="H147">
            <v>484</v>
          </cell>
          <cell r="Q147">
            <v>484</v>
          </cell>
          <cell r="R147">
            <v>0.05</v>
          </cell>
          <cell r="S147" t="str">
            <v>저케</v>
          </cell>
          <cell r="T147">
            <v>1.4E-2</v>
          </cell>
        </row>
        <row r="148">
          <cell r="A148">
            <v>146</v>
          </cell>
          <cell r="B148" t="str">
            <v>제어 케이블</v>
          </cell>
          <cell r="C148" t="str">
            <v>CVV  2.0sq/3C</v>
          </cell>
          <cell r="D148" t="str">
            <v>m</v>
          </cell>
          <cell r="G148">
            <v>716</v>
          </cell>
          <cell r="H148">
            <v>594</v>
          </cell>
          <cell r="Q148">
            <v>594</v>
          </cell>
          <cell r="R148">
            <v>0.05</v>
          </cell>
          <cell r="S148" t="str">
            <v>저케</v>
          </cell>
          <cell r="T148">
            <v>1.9E-2</v>
          </cell>
        </row>
        <row r="149">
          <cell r="A149">
            <v>147</v>
          </cell>
          <cell r="B149" t="str">
            <v>제어 케이블</v>
          </cell>
          <cell r="C149" t="str">
            <v>CVV  2.0sq/4C</v>
          </cell>
          <cell r="D149" t="str">
            <v>m</v>
          </cell>
          <cell r="G149">
            <v>716</v>
          </cell>
          <cell r="H149">
            <v>716</v>
          </cell>
          <cell r="Q149">
            <v>716</v>
          </cell>
          <cell r="R149">
            <v>0.05</v>
          </cell>
          <cell r="S149" t="str">
            <v>저케</v>
          </cell>
          <cell r="T149">
            <v>2.5999999999999999E-2</v>
          </cell>
        </row>
        <row r="150">
          <cell r="A150">
            <v>148</v>
          </cell>
          <cell r="B150" t="str">
            <v>제어 케이블</v>
          </cell>
          <cell r="C150" t="str">
            <v>CVV  2.0sq/5C</v>
          </cell>
          <cell r="D150" t="str">
            <v>m</v>
          </cell>
          <cell r="G150">
            <v>716</v>
          </cell>
          <cell r="H150">
            <v>656</v>
          </cell>
          <cell r="Q150">
            <v>656</v>
          </cell>
          <cell r="R150">
            <v>0.05</v>
          </cell>
          <cell r="S150" t="str">
            <v>저케</v>
          </cell>
          <cell r="T150">
            <v>3.2000000000000001E-2</v>
          </cell>
        </row>
        <row r="151">
          <cell r="A151">
            <v>149</v>
          </cell>
          <cell r="B151" t="str">
            <v>제어 케이블</v>
          </cell>
          <cell r="C151" t="str">
            <v>CVV  2.0sq/6C</v>
          </cell>
          <cell r="D151" t="str">
            <v>m</v>
          </cell>
          <cell r="G151">
            <v>716</v>
          </cell>
          <cell r="H151">
            <v>758</v>
          </cell>
          <cell r="Q151">
            <v>758</v>
          </cell>
          <cell r="R151">
            <v>0.05</v>
          </cell>
          <cell r="S151" t="str">
            <v>저케</v>
          </cell>
          <cell r="T151">
            <v>3.5000000000000003E-2</v>
          </cell>
        </row>
        <row r="152">
          <cell r="A152">
            <v>150</v>
          </cell>
          <cell r="B152" t="str">
            <v>제어 케이블</v>
          </cell>
          <cell r="C152" t="str">
            <v>CVV  2.0sq/7C</v>
          </cell>
          <cell r="D152" t="str">
            <v>m</v>
          </cell>
          <cell r="G152">
            <v>716</v>
          </cell>
          <cell r="H152">
            <v>810</v>
          </cell>
          <cell r="Q152">
            <v>810</v>
          </cell>
          <cell r="R152">
            <v>0.05</v>
          </cell>
          <cell r="S152" t="str">
            <v>저케</v>
          </cell>
          <cell r="T152">
            <v>3.9E-2</v>
          </cell>
        </row>
        <row r="153">
          <cell r="A153">
            <v>151</v>
          </cell>
          <cell r="B153" t="str">
            <v>제어 케이블</v>
          </cell>
          <cell r="C153" t="str">
            <v>CVV  2.0sq/8C</v>
          </cell>
          <cell r="D153" t="str">
            <v>m</v>
          </cell>
          <cell r="G153">
            <v>716</v>
          </cell>
          <cell r="H153">
            <v>1010</v>
          </cell>
          <cell r="Q153">
            <v>1010</v>
          </cell>
          <cell r="R153">
            <v>0.05</v>
          </cell>
          <cell r="S153" t="str">
            <v>저케</v>
          </cell>
          <cell r="T153">
            <v>4.2000000000000003E-2</v>
          </cell>
        </row>
        <row r="154">
          <cell r="A154">
            <v>152</v>
          </cell>
          <cell r="B154" t="str">
            <v>제어 케이블</v>
          </cell>
          <cell r="C154" t="str">
            <v>CVV  2.0sq/9C</v>
          </cell>
          <cell r="D154" t="str">
            <v>m</v>
          </cell>
          <cell r="G154">
            <v>716</v>
          </cell>
          <cell r="H154">
            <v>1100</v>
          </cell>
          <cell r="Q154">
            <v>1100</v>
          </cell>
          <cell r="R154">
            <v>0.05</v>
          </cell>
          <cell r="S154" t="str">
            <v>저케</v>
          </cell>
          <cell r="T154">
            <v>4.4999999999999998E-2</v>
          </cell>
        </row>
        <row r="155">
          <cell r="A155">
            <v>153</v>
          </cell>
          <cell r="B155" t="str">
            <v>제어 케이블</v>
          </cell>
          <cell r="C155" t="str">
            <v>CVV  2.0sq/10C</v>
          </cell>
          <cell r="D155" t="str">
            <v>m</v>
          </cell>
          <cell r="G155">
            <v>716</v>
          </cell>
          <cell r="H155">
            <v>1262</v>
          </cell>
          <cell r="Q155">
            <v>1262</v>
          </cell>
          <cell r="R155">
            <v>0.05</v>
          </cell>
          <cell r="S155" t="str">
            <v>저케</v>
          </cell>
          <cell r="T155">
            <v>4.8000000000000001E-2</v>
          </cell>
        </row>
        <row r="156">
          <cell r="A156">
            <v>154</v>
          </cell>
          <cell r="B156" t="str">
            <v>제어 케이블</v>
          </cell>
          <cell r="C156" t="str">
            <v>CVV  2.0sq/12C</v>
          </cell>
          <cell r="D156" t="str">
            <v>m</v>
          </cell>
          <cell r="G156">
            <v>716</v>
          </cell>
          <cell r="H156">
            <v>1400</v>
          </cell>
          <cell r="Q156">
            <v>1400</v>
          </cell>
          <cell r="R156">
            <v>0.05</v>
          </cell>
          <cell r="S156" t="str">
            <v>저케</v>
          </cell>
          <cell r="T156">
            <v>5.3999999999999999E-2</v>
          </cell>
        </row>
        <row r="157">
          <cell r="A157">
            <v>155</v>
          </cell>
          <cell r="B157" t="str">
            <v>제어 케이블</v>
          </cell>
          <cell r="C157" t="str">
            <v>CVV  2.0sq/15C</v>
          </cell>
          <cell r="D157" t="str">
            <v>m</v>
          </cell>
          <cell r="G157">
            <v>716</v>
          </cell>
          <cell r="H157">
            <v>1813</v>
          </cell>
          <cell r="Q157">
            <v>1813</v>
          </cell>
          <cell r="R157">
            <v>0.05</v>
          </cell>
          <cell r="S157" t="str">
            <v>저케</v>
          </cell>
          <cell r="T157">
            <v>6.3E-2</v>
          </cell>
        </row>
        <row r="158">
          <cell r="A158">
            <v>156</v>
          </cell>
          <cell r="B158" t="str">
            <v>제어 케이블</v>
          </cell>
          <cell r="C158" t="str">
            <v>CVV  2.0sq/19C</v>
          </cell>
          <cell r="D158" t="str">
            <v>m</v>
          </cell>
          <cell r="G158">
            <v>716</v>
          </cell>
          <cell r="H158">
            <v>2049</v>
          </cell>
          <cell r="Q158">
            <v>2049</v>
          </cell>
          <cell r="R158">
            <v>0.05</v>
          </cell>
          <cell r="S158" t="str">
            <v>저케</v>
          </cell>
          <cell r="T158">
            <v>7.1999999999999995E-2</v>
          </cell>
        </row>
        <row r="159">
          <cell r="A159">
            <v>157</v>
          </cell>
          <cell r="B159" t="str">
            <v>제어 케이블</v>
          </cell>
          <cell r="C159" t="str">
            <v>CVV  2.0sq/24C</v>
          </cell>
          <cell r="D159" t="str">
            <v>m</v>
          </cell>
          <cell r="G159">
            <v>716</v>
          </cell>
          <cell r="H159">
            <v>2590</v>
          </cell>
          <cell r="Q159">
            <v>2590</v>
          </cell>
          <cell r="R159">
            <v>0.05</v>
          </cell>
          <cell r="S159" t="str">
            <v>저케</v>
          </cell>
          <cell r="T159">
            <v>8.4000000000000005E-2</v>
          </cell>
        </row>
        <row r="160">
          <cell r="A160">
            <v>158</v>
          </cell>
          <cell r="B160" t="str">
            <v>제어 케이블</v>
          </cell>
          <cell r="C160" t="str">
            <v>CVV  2.0sq/27C</v>
          </cell>
          <cell r="D160" t="str">
            <v>m</v>
          </cell>
          <cell r="G160">
            <v>716</v>
          </cell>
          <cell r="H160">
            <v>2826</v>
          </cell>
          <cell r="Q160">
            <v>2826</v>
          </cell>
          <cell r="R160">
            <v>0.05</v>
          </cell>
          <cell r="S160" t="str">
            <v>저케</v>
          </cell>
          <cell r="T160">
            <v>9.0999999999999998E-2</v>
          </cell>
        </row>
        <row r="161">
          <cell r="A161">
            <v>159</v>
          </cell>
          <cell r="B161" t="str">
            <v>제어 케이블</v>
          </cell>
          <cell r="C161" t="str">
            <v>CVV  2.0sq/30C</v>
          </cell>
          <cell r="D161" t="str">
            <v>m</v>
          </cell>
          <cell r="G161">
            <v>716</v>
          </cell>
          <cell r="H161">
            <v>3163</v>
          </cell>
          <cell r="Q161">
            <v>3163</v>
          </cell>
          <cell r="R161">
            <v>0.05</v>
          </cell>
          <cell r="S161" t="str">
            <v>저케</v>
          </cell>
          <cell r="T161">
            <v>9.8000000000000004E-2</v>
          </cell>
        </row>
        <row r="162">
          <cell r="A162">
            <v>160</v>
          </cell>
          <cell r="Q162" t="str">
            <v/>
          </cell>
        </row>
        <row r="163">
          <cell r="A163">
            <v>161</v>
          </cell>
          <cell r="B163" t="str">
            <v>제어 케이블</v>
          </cell>
          <cell r="C163" t="str">
            <v>CVV-SB  2.0sq/2C</v>
          </cell>
          <cell r="D163" t="str">
            <v>m</v>
          </cell>
          <cell r="G163">
            <v>717</v>
          </cell>
          <cell r="H163">
            <v>754</v>
          </cell>
          <cell r="Q163">
            <v>754</v>
          </cell>
          <cell r="R163">
            <v>0.05</v>
          </cell>
          <cell r="S163" t="str">
            <v>저케</v>
          </cell>
          <cell r="T163">
            <v>1.4E-2</v>
          </cell>
        </row>
        <row r="164">
          <cell r="A164">
            <v>162</v>
          </cell>
          <cell r="B164" t="str">
            <v>제어 케이블</v>
          </cell>
          <cell r="C164" t="str">
            <v>CVV-SB  2.0sq/3C</v>
          </cell>
          <cell r="D164" t="str">
            <v>m</v>
          </cell>
          <cell r="G164">
            <v>717</v>
          </cell>
          <cell r="H164">
            <v>910</v>
          </cell>
          <cell r="Q164">
            <v>910</v>
          </cell>
          <cell r="R164">
            <v>0.05</v>
          </cell>
          <cell r="S164" t="str">
            <v>저케</v>
          </cell>
          <cell r="T164">
            <v>1.9E-2</v>
          </cell>
        </row>
        <row r="165">
          <cell r="A165">
            <v>163</v>
          </cell>
          <cell r="B165" t="str">
            <v>제어 케이블</v>
          </cell>
          <cell r="C165" t="str">
            <v>CVV-SB  2.0sq/4C</v>
          </cell>
          <cell r="D165" t="str">
            <v>m</v>
          </cell>
          <cell r="G165">
            <v>717</v>
          </cell>
          <cell r="H165">
            <v>1048</v>
          </cell>
          <cell r="Q165">
            <v>1048</v>
          </cell>
          <cell r="R165">
            <v>0.05</v>
          </cell>
          <cell r="S165" t="str">
            <v>저케</v>
          </cell>
          <cell r="T165">
            <v>2.5999999999999999E-2</v>
          </cell>
        </row>
        <row r="166">
          <cell r="A166">
            <v>164</v>
          </cell>
          <cell r="B166" t="str">
            <v>제어 케이블</v>
          </cell>
          <cell r="C166" t="str">
            <v>CVV-SB  2.0sq/5C</v>
          </cell>
          <cell r="D166" t="str">
            <v>m</v>
          </cell>
          <cell r="G166">
            <v>717</v>
          </cell>
          <cell r="H166">
            <v>1143</v>
          </cell>
          <cell r="Q166">
            <v>1143</v>
          </cell>
          <cell r="R166">
            <v>0.05</v>
          </cell>
          <cell r="S166" t="str">
            <v>저케</v>
          </cell>
          <cell r="T166">
            <v>3.2000000000000001E-2</v>
          </cell>
        </row>
        <row r="167">
          <cell r="A167">
            <v>165</v>
          </cell>
          <cell r="B167" t="str">
            <v>제어 케이블</v>
          </cell>
          <cell r="C167" t="str">
            <v>CVV-SB  2.0sq/6C</v>
          </cell>
          <cell r="D167" t="str">
            <v>m</v>
          </cell>
          <cell r="G167">
            <v>717</v>
          </cell>
          <cell r="H167">
            <v>1283</v>
          </cell>
          <cell r="Q167">
            <v>1283</v>
          </cell>
          <cell r="R167">
            <v>0.05</v>
          </cell>
          <cell r="S167" t="str">
            <v>저케</v>
          </cell>
          <cell r="T167">
            <v>3.5000000000000003E-2</v>
          </cell>
        </row>
        <row r="168">
          <cell r="A168">
            <v>166</v>
          </cell>
          <cell r="B168" t="str">
            <v>제어 케이블</v>
          </cell>
          <cell r="C168" t="str">
            <v>CVV-SB  2.0sq/7C</v>
          </cell>
          <cell r="D168" t="str">
            <v>m</v>
          </cell>
          <cell r="G168">
            <v>717</v>
          </cell>
          <cell r="H168">
            <v>1363</v>
          </cell>
          <cell r="Q168">
            <v>1363</v>
          </cell>
          <cell r="R168">
            <v>0.05</v>
          </cell>
          <cell r="S168" t="str">
            <v>저케</v>
          </cell>
          <cell r="T168">
            <v>3.9E-2</v>
          </cell>
        </row>
        <row r="169">
          <cell r="A169">
            <v>167</v>
          </cell>
          <cell r="B169" t="str">
            <v>제어 케이블</v>
          </cell>
          <cell r="C169" t="str">
            <v>CVV-SB  2.0sq/9C</v>
          </cell>
          <cell r="D169" t="str">
            <v>m</v>
          </cell>
          <cell r="G169">
            <v>717</v>
          </cell>
          <cell r="H169">
            <v>1584</v>
          </cell>
          <cell r="Q169">
            <v>1584</v>
          </cell>
          <cell r="R169">
            <v>0.05</v>
          </cell>
          <cell r="S169" t="str">
            <v>저케</v>
          </cell>
          <cell r="T169">
            <v>4.4999999999999998E-2</v>
          </cell>
        </row>
        <row r="170">
          <cell r="A170">
            <v>168</v>
          </cell>
          <cell r="B170" t="str">
            <v>제어 케이블</v>
          </cell>
          <cell r="C170" t="str">
            <v>CVV-SB  2.0sq/10C</v>
          </cell>
          <cell r="D170" t="str">
            <v>m</v>
          </cell>
          <cell r="G170">
            <v>717</v>
          </cell>
          <cell r="H170">
            <v>1734</v>
          </cell>
          <cell r="Q170">
            <v>1734</v>
          </cell>
          <cell r="R170">
            <v>0.05</v>
          </cell>
          <cell r="S170" t="str">
            <v>저케</v>
          </cell>
          <cell r="T170">
            <v>4.8000000000000001E-2</v>
          </cell>
        </row>
        <row r="171">
          <cell r="A171">
            <v>169</v>
          </cell>
          <cell r="B171" t="str">
            <v>제어 케이블</v>
          </cell>
          <cell r="C171" t="str">
            <v>CVV-SB  2.0sq/12C</v>
          </cell>
          <cell r="D171" t="str">
            <v>m</v>
          </cell>
          <cell r="G171">
            <v>717</v>
          </cell>
          <cell r="H171">
            <v>1899</v>
          </cell>
          <cell r="Q171">
            <v>1899</v>
          </cell>
          <cell r="R171">
            <v>0.05</v>
          </cell>
          <cell r="S171" t="str">
            <v>저케</v>
          </cell>
          <cell r="T171">
            <v>5.3999999999999999E-2</v>
          </cell>
        </row>
        <row r="172">
          <cell r="A172">
            <v>170</v>
          </cell>
          <cell r="B172" t="str">
            <v>제어 케이블</v>
          </cell>
          <cell r="C172" t="str">
            <v>CVV-SB  2.0sq/15C</v>
          </cell>
          <cell r="D172" t="str">
            <v>m</v>
          </cell>
          <cell r="G172">
            <v>717</v>
          </cell>
          <cell r="H172">
            <v>2278</v>
          </cell>
          <cell r="Q172">
            <v>2278</v>
          </cell>
          <cell r="R172">
            <v>0.05</v>
          </cell>
          <cell r="S172" t="str">
            <v>저케</v>
          </cell>
          <cell r="T172">
            <v>6.3E-2</v>
          </cell>
        </row>
        <row r="173">
          <cell r="A173">
            <v>171</v>
          </cell>
          <cell r="B173" t="str">
            <v>제어 케이블</v>
          </cell>
          <cell r="C173" t="str">
            <v>CVV-SB  2.0sq/17C</v>
          </cell>
          <cell r="D173" t="str">
            <v>m</v>
          </cell>
          <cell r="G173">
            <v>717</v>
          </cell>
          <cell r="H173">
            <v>2502</v>
          </cell>
          <cell r="Q173">
            <v>2502</v>
          </cell>
          <cell r="R173">
            <v>0.05</v>
          </cell>
          <cell r="S173" t="str">
            <v>저케</v>
          </cell>
          <cell r="T173">
            <v>6.9000000000000006E-2</v>
          </cell>
        </row>
        <row r="174">
          <cell r="A174">
            <v>172</v>
          </cell>
          <cell r="B174" t="str">
            <v>제어 케이블</v>
          </cell>
          <cell r="C174" t="str">
            <v>CVV-SB  2.0sq/19C</v>
          </cell>
          <cell r="D174" t="str">
            <v>m</v>
          </cell>
          <cell r="G174">
            <v>717</v>
          </cell>
          <cell r="H174">
            <v>2643</v>
          </cell>
          <cell r="Q174">
            <v>2643</v>
          </cell>
          <cell r="R174">
            <v>0.05</v>
          </cell>
          <cell r="S174" t="str">
            <v>저케</v>
          </cell>
          <cell r="T174">
            <v>7.1999999999999995E-2</v>
          </cell>
        </row>
        <row r="175">
          <cell r="A175">
            <v>173</v>
          </cell>
          <cell r="B175" t="str">
            <v>제어 케이블</v>
          </cell>
          <cell r="C175" t="str">
            <v>CVV-SB  2.0sq/22C</v>
          </cell>
          <cell r="D175" t="str">
            <v>m</v>
          </cell>
          <cell r="G175">
            <v>717</v>
          </cell>
          <cell r="H175">
            <v>3171</v>
          </cell>
          <cell r="Q175">
            <v>3171</v>
          </cell>
          <cell r="R175">
            <v>0.05</v>
          </cell>
          <cell r="S175" t="str">
            <v>저케</v>
          </cell>
          <cell r="T175">
            <v>7.9000000000000001E-2</v>
          </cell>
        </row>
        <row r="176">
          <cell r="A176">
            <v>174</v>
          </cell>
          <cell r="B176" t="str">
            <v>제어 케이블</v>
          </cell>
          <cell r="C176" t="str">
            <v>CVV-SB  2.0sq/24C</v>
          </cell>
          <cell r="D176" t="str">
            <v>m</v>
          </cell>
          <cell r="G176">
            <v>717</v>
          </cell>
          <cell r="H176">
            <v>3150</v>
          </cell>
          <cell r="Q176">
            <v>3150</v>
          </cell>
          <cell r="R176">
            <v>0.05</v>
          </cell>
          <cell r="S176" t="str">
            <v>저케</v>
          </cell>
          <cell r="T176">
            <v>8.4000000000000005E-2</v>
          </cell>
        </row>
        <row r="177">
          <cell r="A177">
            <v>175</v>
          </cell>
          <cell r="B177" t="str">
            <v>제어 케이블</v>
          </cell>
          <cell r="C177" t="str">
            <v>CVV-SB  2.0sq/29C</v>
          </cell>
          <cell r="D177" t="str">
            <v>m</v>
          </cell>
          <cell r="G177">
            <v>717</v>
          </cell>
          <cell r="H177">
            <v>3452</v>
          </cell>
          <cell r="Q177">
            <v>3452</v>
          </cell>
          <cell r="R177">
            <v>0.05</v>
          </cell>
          <cell r="S177" t="str">
            <v>저케</v>
          </cell>
          <cell r="T177">
            <v>9.5000000000000001E-2</v>
          </cell>
        </row>
        <row r="178">
          <cell r="A178">
            <v>176</v>
          </cell>
          <cell r="B178" t="str">
            <v>제어 케이블</v>
          </cell>
          <cell r="C178" t="str">
            <v>CVV-SB  2.0sq/30C</v>
          </cell>
          <cell r="D178" t="str">
            <v>m</v>
          </cell>
          <cell r="G178">
            <v>717</v>
          </cell>
          <cell r="H178">
            <v>3695</v>
          </cell>
          <cell r="Q178">
            <v>3695</v>
          </cell>
          <cell r="R178">
            <v>0.05</v>
          </cell>
          <cell r="S178" t="str">
            <v>저케</v>
          </cell>
          <cell r="T178">
            <v>9.8000000000000004E-2</v>
          </cell>
        </row>
        <row r="179">
          <cell r="A179">
            <v>177</v>
          </cell>
          <cell r="Q179" t="str">
            <v/>
          </cell>
        </row>
        <row r="180">
          <cell r="A180">
            <v>178</v>
          </cell>
          <cell r="B180" t="str">
            <v>통신 케이블</v>
          </cell>
          <cell r="C180" t="str">
            <v>CPEV 0.65/5P</v>
          </cell>
          <cell r="D180" t="str">
            <v>m</v>
          </cell>
          <cell r="G180">
            <v>730</v>
          </cell>
          <cell r="H180">
            <v>568</v>
          </cell>
          <cell r="Q180">
            <v>568</v>
          </cell>
          <cell r="R180">
            <v>0.05</v>
          </cell>
          <cell r="S180" t="str">
            <v>통케</v>
          </cell>
          <cell r="T180">
            <v>1.7999999999999999E-2</v>
          </cell>
          <cell r="Y180" t="str">
            <v>2열동시180%</v>
          </cell>
        </row>
        <row r="181">
          <cell r="A181">
            <v>179</v>
          </cell>
          <cell r="B181" t="str">
            <v>통신 케이블</v>
          </cell>
          <cell r="C181" t="str">
            <v>CPEV 0.65/10P</v>
          </cell>
          <cell r="D181" t="str">
            <v>m</v>
          </cell>
          <cell r="G181">
            <v>730</v>
          </cell>
          <cell r="H181">
            <v>713</v>
          </cell>
          <cell r="Q181">
            <v>713</v>
          </cell>
          <cell r="R181">
            <v>0.05</v>
          </cell>
          <cell r="S181" t="str">
            <v>통케</v>
          </cell>
          <cell r="T181">
            <v>1.7999999999999999E-2</v>
          </cell>
          <cell r="Y181" t="str">
            <v>3열동시240%</v>
          </cell>
        </row>
        <row r="182">
          <cell r="A182">
            <v>180</v>
          </cell>
          <cell r="B182" t="str">
            <v>통신 케이블</v>
          </cell>
          <cell r="C182" t="str">
            <v>CPEV 0.65/20P</v>
          </cell>
          <cell r="D182" t="str">
            <v>m</v>
          </cell>
          <cell r="G182">
            <v>730</v>
          </cell>
          <cell r="H182">
            <v>1053</v>
          </cell>
          <cell r="Q182">
            <v>1053</v>
          </cell>
          <cell r="R182">
            <v>0.05</v>
          </cell>
          <cell r="S182" t="str">
            <v>통케</v>
          </cell>
          <cell r="T182">
            <v>2.1999999999999999E-2</v>
          </cell>
          <cell r="Y182" t="str">
            <v>4열동시320%</v>
          </cell>
        </row>
        <row r="183">
          <cell r="A183">
            <v>181</v>
          </cell>
          <cell r="B183" t="str">
            <v>통신 케이블</v>
          </cell>
          <cell r="C183" t="str">
            <v>CPEV 0.65/30P</v>
          </cell>
          <cell r="D183" t="str">
            <v>m</v>
          </cell>
          <cell r="G183">
            <v>730</v>
          </cell>
          <cell r="H183">
            <v>1432</v>
          </cell>
          <cell r="Q183">
            <v>1432</v>
          </cell>
          <cell r="R183">
            <v>0.05</v>
          </cell>
          <cell r="S183" t="str">
            <v>통케</v>
          </cell>
          <cell r="T183">
            <v>2.3E-2</v>
          </cell>
        </row>
        <row r="184">
          <cell r="A184">
            <v>182</v>
          </cell>
          <cell r="Q184" t="str">
            <v/>
          </cell>
        </row>
        <row r="185">
          <cell r="A185">
            <v>183</v>
          </cell>
          <cell r="Q185" t="str">
            <v/>
          </cell>
        </row>
        <row r="186">
          <cell r="A186">
            <v>184</v>
          </cell>
          <cell r="B186" t="str">
            <v>동축 케이블</v>
          </cell>
          <cell r="C186" t="str">
            <v>ECX  5C-2V</v>
          </cell>
          <cell r="D186" t="str">
            <v>m</v>
          </cell>
          <cell r="G186">
            <v>730</v>
          </cell>
          <cell r="H186">
            <v>386</v>
          </cell>
          <cell r="Q186">
            <v>386</v>
          </cell>
          <cell r="R186">
            <v>0.05</v>
          </cell>
          <cell r="S186" t="str">
            <v>통설</v>
          </cell>
          <cell r="T186">
            <v>1.7999999999999999E-2</v>
          </cell>
        </row>
        <row r="187">
          <cell r="A187">
            <v>185</v>
          </cell>
          <cell r="B187" t="str">
            <v>동축 케이블</v>
          </cell>
          <cell r="C187" t="str">
            <v>ECX  7C-2V</v>
          </cell>
          <cell r="D187" t="str">
            <v>m</v>
          </cell>
          <cell r="G187">
            <v>730</v>
          </cell>
          <cell r="H187">
            <v>698</v>
          </cell>
          <cell r="Q187">
            <v>698</v>
          </cell>
          <cell r="R187">
            <v>0.05</v>
          </cell>
          <cell r="S187" t="str">
            <v>통설</v>
          </cell>
          <cell r="T187">
            <v>2.1999999999999999E-2</v>
          </cell>
        </row>
        <row r="188">
          <cell r="A188">
            <v>186</v>
          </cell>
          <cell r="B188" t="str">
            <v>동축 케이블</v>
          </cell>
          <cell r="C188" t="str">
            <v>ECX 10C-2V</v>
          </cell>
          <cell r="D188" t="str">
            <v>m</v>
          </cell>
          <cell r="G188">
            <v>730</v>
          </cell>
          <cell r="H188">
            <v>1432</v>
          </cell>
          <cell r="Q188">
            <v>1432</v>
          </cell>
          <cell r="R188">
            <v>0.05</v>
          </cell>
          <cell r="S188" t="str">
            <v>통설</v>
          </cell>
          <cell r="T188">
            <v>3.2000000000000001E-2</v>
          </cell>
        </row>
        <row r="189">
          <cell r="A189">
            <v>187</v>
          </cell>
          <cell r="Q189" t="str">
            <v/>
          </cell>
        </row>
        <row r="190">
          <cell r="A190">
            <v>188</v>
          </cell>
          <cell r="B190" t="str">
            <v>22.9KV 전력케이블</v>
          </cell>
          <cell r="C190" t="str">
            <v>CV/CN 60sq/1C</v>
          </cell>
          <cell r="D190" t="str">
            <v>m</v>
          </cell>
          <cell r="G190">
            <v>720</v>
          </cell>
          <cell r="H190">
            <v>7834</v>
          </cell>
          <cell r="Q190">
            <v>7834</v>
          </cell>
          <cell r="R190">
            <v>0.05</v>
          </cell>
          <cell r="S190" t="str">
            <v>특케</v>
          </cell>
          <cell r="T190">
            <v>8.09E-2</v>
          </cell>
          <cell r="Y190" t="str">
            <v>2심:140%</v>
          </cell>
        </row>
        <row r="191">
          <cell r="A191">
            <v>189</v>
          </cell>
          <cell r="B191" t="str">
            <v>22.9KV 전력케이블</v>
          </cell>
          <cell r="C191" t="str">
            <v>CV/CN 100sq/1C</v>
          </cell>
          <cell r="D191" t="str">
            <v>m</v>
          </cell>
          <cell r="G191">
            <v>720</v>
          </cell>
          <cell r="H191">
            <v>9219</v>
          </cell>
          <cell r="Q191">
            <v>9219</v>
          </cell>
          <cell r="R191">
            <v>0.05</v>
          </cell>
          <cell r="S191" t="str">
            <v>특케</v>
          </cell>
          <cell r="T191">
            <v>0.1172</v>
          </cell>
          <cell r="Y191" t="str">
            <v>3심:200%</v>
          </cell>
        </row>
        <row r="192">
          <cell r="A192">
            <v>190</v>
          </cell>
          <cell r="Q192" t="str">
            <v/>
          </cell>
          <cell r="Y192" t="str">
            <v>4심:260%</v>
          </cell>
        </row>
        <row r="193">
          <cell r="A193">
            <v>191</v>
          </cell>
          <cell r="Q193" t="str">
            <v/>
          </cell>
        </row>
        <row r="194">
          <cell r="A194">
            <v>192</v>
          </cell>
          <cell r="Q194" t="str">
            <v/>
          </cell>
        </row>
        <row r="195">
          <cell r="A195">
            <v>193</v>
          </cell>
          <cell r="B195" t="str">
            <v>케이블 헤드 60sq</v>
          </cell>
          <cell r="C195" t="str">
            <v>23KV/1C  1단말/KIT</v>
          </cell>
          <cell r="D195" t="str">
            <v>EA</v>
          </cell>
          <cell r="G195">
            <v>736</v>
          </cell>
          <cell r="H195">
            <v>67400</v>
          </cell>
          <cell r="Q195">
            <v>67400</v>
          </cell>
          <cell r="R195">
            <v>0.05</v>
          </cell>
          <cell r="S195" t="str">
            <v>특케</v>
          </cell>
          <cell r="T195">
            <v>1.05</v>
          </cell>
        </row>
        <row r="196">
          <cell r="A196">
            <v>194</v>
          </cell>
          <cell r="B196" t="str">
            <v>케이블 헤드 100sq</v>
          </cell>
          <cell r="C196" t="str">
            <v>23KV/1C  1단말/KIT</v>
          </cell>
          <cell r="D196" t="str">
            <v>EA</v>
          </cell>
          <cell r="G196">
            <v>736</v>
          </cell>
          <cell r="H196">
            <v>89500</v>
          </cell>
          <cell r="Q196">
            <v>89500</v>
          </cell>
          <cell r="R196">
            <v>0.05</v>
          </cell>
          <cell r="S196" t="str">
            <v>특케</v>
          </cell>
          <cell r="T196">
            <v>1.2</v>
          </cell>
        </row>
        <row r="197">
          <cell r="A197">
            <v>195</v>
          </cell>
          <cell r="Q197" t="str">
            <v/>
          </cell>
        </row>
        <row r="198">
          <cell r="A198">
            <v>196</v>
          </cell>
          <cell r="Q198" t="str">
            <v/>
          </cell>
        </row>
        <row r="199">
          <cell r="A199">
            <v>197</v>
          </cell>
          <cell r="Q199" t="str">
            <v/>
          </cell>
        </row>
        <row r="200">
          <cell r="A200">
            <v>198</v>
          </cell>
          <cell r="B200" t="str">
            <v>고압케이블</v>
          </cell>
          <cell r="C200" t="str">
            <v>3.3KV CV8sq/1C</v>
          </cell>
          <cell r="D200" t="str">
            <v>m</v>
          </cell>
          <cell r="G200">
            <v>719</v>
          </cell>
          <cell r="H200">
            <v>1182</v>
          </cell>
          <cell r="Q200">
            <v>1182</v>
          </cell>
          <cell r="R200">
            <v>0.05</v>
          </cell>
          <cell r="S200" t="str">
            <v>고케</v>
          </cell>
          <cell r="T200">
            <v>1.5400000000000002E-2</v>
          </cell>
        </row>
        <row r="201">
          <cell r="A201">
            <v>199</v>
          </cell>
          <cell r="B201" t="str">
            <v>고압케이블</v>
          </cell>
          <cell r="C201" t="str">
            <v>3.3KV CV14sq/1C</v>
          </cell>
          <cell r="D201" t="str">
            <v>m</v>
          </cell>
          <cell r="G201">
            <v>719</v>
          </cell>
          <cell r="H201">
            <v>1515</v>
          </cell>
          <cell r="Q201">
            <v>1515</v>
          </cell>
          <cell r="R201">
            <v>0.05</v>
          </cell>
          <cell r="S201" t="str">
            <v>고케</v>
          </cell>
          <cell r="T201">
            <v>2.2000000000000002E-2</v>
          </cell>
        </row>
        <row r="202">
          <cell r="A202">
            <v>200</v>
          </cell>
          <cell r="B202" t="str">
            <v>고압케이블</v>
          </cell>
          <cell r="C202" t="str">
            <v>3.3KV CV22sq/1C</v>
          </cell>
          <cell r="D202" t="str">
            <v>m</v>
          </cell>
          <cell r="G202">
            <v>719</v>
          </cell>
          <cell r="H202">
            <v>1825</v>
          </cell>
          <cell r="Q202">
            <v>1825</v>
          </cell>
          <cell r="R202">
            <v>0.05</v>
          </cell>
          <cell r="S202" t="str">
            <v>고케</v>
          </cell>
          <cell r="T202">
            <v>2.86E-2</v>
          </cell>
        </row>
        <row r="203">
          <cell r="A203">
            <v>201</v>
          </cell>
          <cell r="B203" t="str">
            <v>고압케이블</v>
          </cell>
          <cell r="C203" t="str">
            <v>3.3KV CV30sq/1C</v>
          </cell>
          <cell r="D203" t="str">
            <v>m</v>
          </cell>
          <cell r="G203">
            <v>719</v>
          </cell>
          <cell r="H203">
            <v>2201</v>
          </cell>
          <cell r="Q203">
            <v>2201</v>
          </cell>
          <cell r="R203">
            <v>0.05</v>
          </cell>
          <cell r="S203" t="str">
            <v>고케</v>
          </cell>
          <cell r="T203">
            <v>3.3000000000000002E-2</v>
          </cell>
        </row>
        <row r="204">
          <cell r="A204">
            <v>202</v>
          </cell>
          <cell r="B204" t="str">
            <v>고압케이블</v>
          </cell>
          <cell r="C204" t="str">
            <v>3.3KV CV38sq/1C</v>
          </cell>
          <cell r="D204" t="str">
            <v>m</v>
          </cell>
          <cell r="G204">
            <v>719</v>
          </cell>
          <cell r="H204">
            <v>2647</v>
          </cell>
          <cell r="Q204">
            <v>2647</v>
          </cell>
          <cell r="R204">
            <v>0.05</v>
          </cell>
          <cell r="S204" t="str">
            <v>고케</v>
          </cell>
          <cell r="T204">
            <v>3.9600000000000003E-2</v>
          </cell>
        </row>
        <row r="205">
          <cell r="A205">
            <v>203</v>
          </cell>
          <cell r="B205" t="str">
            <v>고압케이블</v>
          </cell>
          <cell r="C205" t="str">
            <v>3.3KV CV50sq/1C</v>
          </cell>
          <cell r="D205" t="str">
            <v>m</v>
          </cell>
          <cell r="G205">
            <v>719</v>
          </cell>
          <cell r="H205">
            <v>3260</v>
          </cell>
          <cell r="Q205">
            <v>3260</v>
          </cell>
          <cell r="R205">
            <v>0.05</v>
          </cell>
          <cell r="S205" t="str">
            <v>고케</v>
          </cell>
          <cell r="T205">
            <v>4.7300000000000002E-2</v>
          </cell>
        </row>
        <row r="206">
          <cell r="A206">
            <v>204</v>
          </cell>
          <cell r="B206" t="str">
            <v>고압케이블</v>
          </cell>
          <cell r="C206" t="str">
            <v>3.3KV CV60sq/1C</v>
          </cell>
          <cell r="D206" t="str">
            <v>m</v>
          </cell>
          <cell r="G206">
            <v>719</v>
          </cell>
          <cell r="H206">
            <v>3953</v>
          </cell>
          <cell r="Q206">
            <v>3953</v>
          </cell>
          <cell r="R206">
            <v>0.05</v>
          </cell>
          <cell r="S206" t="str">
            <v>고케</v>
          </cell>
          <cell r="T206">
            <v>5.3900000000000003E-2</v>
          </cell>
        </row>
        <row r="207">
          <cell r="A207">
            <v>205</v>
          </cell>
          <cell r="B207" t="str">
            <v>고압케이블</v>
          </cell>
          <cell r="C207" t="str">
            <v>3.3KV CV80sq/1C</v>
          </cell>
          <cell r="D207" t="str">
            <v>m</v>
          </cell>
          <cell r="G207">
            <v>719</v>
          </cell>
          <cell r="H207">
            <v>4347</v>
          </cell>
          <cell r="Q207">
            <v>4347</v>
          </cell>
          <cell r="R207">
            <v>0.05</v>
          </cell>
          <cell r="S207" t="str">
            <v>고케</v>
          </cell>
          <cell r="T207">
            <v>6.6000000000000003E-2</v>
          </cell>
        </row>
        <row r="208">
          <cell r="A208">
            <v>206</v>
          </cell>
          <cell r="B208" t="str">
            <v>고압케이블</v>
          </cell>
          <cell r="C208" t="str">
            <v>3.3KV CV100sq/1C</v>
          </cell>
          <cell r="D208" t="str">
            <v>m</v>
          </cell>
          <cell r="G208">
            <v>719</v>
          </cell>
          <cell r="H208">
            <v>5188</v>
          </cell>
          <cell r="Q208">
            <v>5188</v>
          </cell>
          <cell r="R208">
            <v>0.05</v>
          </cell>
          <cell r="S208" t="str">
            <v>고케</v>
          </cell>
          <cell r="T208">
            <v>7.8100000000000003E-2</v>
          </cell>
        </row>
        <row r="209">
          <cell r="A209">
            <v>207</v>
          </cell>
          <cell r="B209" t="str">
            <v>고압케이블</v>
          </cell>
          <cell r="C209" t="str">
            <v>3.3KV CV125sq/1C</v>
          </cell>
          <cell r="D209" t="str">
            <v>m</v>
          </cell>
          <cell r="G209">
            <v>719</v>
          </cell>
          <cell r="H209">
            <v>7110</v>
          </cell>
          <cell r="Q209">
            <v>7110</v>
          </cell>
          <cell r="R209">
            <v>0.05</v>
          </cell>
          <cell r="S209" t="str">
            <v>고케</v>
          </cell>
          <cell r="T209">
            <v>9.240000000000001E-2</v>
          </cell>
        </row>
        <row r="210">
          <cell r="A210">
            <v>208</v>
          </cell>
          <cell r="B210" t="str">
            <v>고압케이블</v>
          </cell>
          <cell r="C210" t="str">
            <v>3.3KV CV150sq/1C</v>
          </cell>
          <cell r="D210" t="str">
            <v>m</v>
          </cell>
          <cell r="G210">
            <v>719</v>
          </cell>
          <cell r="H210">
            <v>8415</v>
          </cell>
          <cell r="Q210">
            <v>8415</v>
          </cell>
          <cell r="R210">
            <v>0.05</v>
          </cell>
          <cell r="S210" t="str">
            <v>고케</v>
          </cell>
          <cell r="T210">
            <v>0.10670000000000002</v>
          </cell>
        </row>
        <row r="211">
          <cell r="A211">
            <v>209</v>
          </cell>
          <cell r="B211" t="str">
            <v>고압케이블</v>
          </cell>
          <cell r="C211" t="str">
            <v>3.3KV CV200sq/1C</v>
          </cell>
          <cell r="D211" t="str">
            <v>m</v>
          </cell>
          <cell r="G211">
            <v>719</v>
          </cell>
          <cell r="H211">
            <v>11412</v>
          </cell>
          <cell r="Q211">
            <v>11412</v>
          </cell>
          <cell r="R211">
            <v>0.05</v>
          </cell>
          <cell r="S211" t="str">
            <v>고케</v>
          </cell>
          <cell r="T211">
            <v>0.12870000000000001</v>
          </cell>
        </row>
        <row r="212">
          <cell r="A212">
            <v>210</v>
          </cell>
          <cell r="B212" t="str">
            <v>고압케이블</v>
          </cell>
          <cell r="C212" t="str">
            <v>3.3KV CV250sq/1C</v>
          </cell>
          <cell r="D212" t="str">
            <v>m</v>
          </cell>
          <cell r="G212">
            <v>719</v>
          </cell>
          <cell r="H212">
            <v>13970</v>
          </cell>
          <cell r="Q212">
            <v>13970</v>
          </cell>
          <cell r="R212">
            <v>0.05</v>
          </cell>
          <cell r="S212" t="str">
            <v>고케</v>
          </cell>
          <cell r="T212">
            <v>0.15620000000000001</v>
          </cell>
        </row>
        <row r="213">
          <cell r="A213">
            <v>211</v>
          </cell>
          <cell r="Q213" t="str">
            <v/>
          </cell>
        </row>
        <row r="214">
          <cell r="A214">
            <v>212</v>
          </cell>
          <cell r="Q214" t="str">
            <v/>
          </cell>
        </row>
        <row r="215">
          <cell r="A215">
            <v>213</v>
          </cell>
          <cell r="Q215" t="str">
            <v/>
          </cell>
        </row>
        <row r="216">
          <cell r="A216">
            <v>214</v>
          </cell>
          <cell r="B216" t="str">
            <v>케이블 헤드 8sq</v>
          </cell>
          <cell r="C216" t="str">
            <v>6.6KV/1C  1단말/KIT</v>
          </cell>
          <cell r="D216" t="str">
            <v>EA</v>
          </cell>
          <cell r="Q216">
            <v>0</v>
          </cell>
          <cell r="S216" t="str">
            <v>고케</v>
          </cell>
          <cell r="T216">
            <v>0.34</v>
          </cell>
        </row>
        <row r="217">
          <cell r="A217">
            <v>215</v>
          </cell>
          <cell r="B217" t="str">
            <v>케이블 헤드 14sq</v>
          </cell>
          <cell r="C217" t="str">
            <v>6.6KV/1C  1단말/KIT</v>
          </cell>
          <cell r="D217" t="str">
            <v>EA</v>
          </cell>
          <cell r="Q217">
            <v>0</v>
          </cell>
          <cell r="S217" t="str">
            <v>고케</v>
          </cell>
          <cell r="T217">
            <v>0.36</v>
          </cell>
        </row>
        <row r="218">
          <cell r="A218">
            <v>216</v>
          </cell>
          <cell r="B218" t="str">
            <v>케이블 헤드 22sq</v>
          </cell>
          <cell r="C218" t="str">
            <v>6.6KV/1C  1단말/KIT</v>
          </cell>
          <cell r="D218" t="str">
            <v>EA</v>
          </cell>
          <cell r="G218">
            <v>738</v>
          </cell>
          <cell r="H218">
            <v>22640</v>
          </cell>
          <cell r="Q218">
            <v>22640</v>
          </cell>
          <cell r="S218" t="str">
            <v>고케</v>
          </cell>
          <cell r="T218">
            <v>0.46</v>
          </cell>
        </row>
        <row r="219">
          <cell r="A219">
            <v>217</v>
          </cell>
          <cell r="B219" t="str">
            <v>케이블 헤드 30sq</v>
          </cell>
          <cell r="C219" t="str">
            <v>6.6KV/1C  1단말/KIT</v>
          </cell>
          <cell r="D219" t="str">
            <v>EA</v>
          </cell>
          <cell r="Q219">
            <v>0</v>
          </cell>
          <cell r="S219" t="str">
            <v>고케</v>
          </cell>
          <cell r="T219">
            <v>0.52</v>
          </cell>
        </row>
        <row r="220">
          <cell r="A220">
            <v>218</v>
          </cell>
          <cell r="B220" t="str">
            <v>케이블 헤드 38sq</v>
          </cell>
          <cell r="C220" t="str">
            <v>6.6KV/1C  1단말/KIT</v>
          </cell>
          <cell r="D220" t="str">
            <v>EA</v>
          </cell>
          <cell r="G220">
            <v>738</v>
          </cell>
          <cell r="H220">
            <v>22800</v>
          </cell>
          <cell r="Q220">
            <v>22800</v>
          </cell>
          <cell r="S220" t="str">
            <v>고케</v>
          </cell>
          <cell r="T220">
            <v>0.55000000000000004</v>
          </cell>
        </row>
        <row r="221">
          <cell r="A221">
            <v>219</v>
          </cell>
          <cell r="B221" t="str">
            <v>케이블 헤드 50sq</v>
          </cell>
          <cell r="C221" t="str">
            <v>6.6KV/1C  1단말/KIT</v>
          </cell>
          <cell r="D221" t="str">
            <v>EA</v>
          </cell>
          <cell r="Q221">
            <v>0</v>
          </cell>
          <cell r="S221" t="str">
            <v>고케</v>
          </cell>
          <cell r="T221">
            <v>0.6</v>
          </cell>
        </row>
        <row r="222">
          <cell r="A222">
            <v>220</v>
          </cell>
          <cell r="B222" t="str">
            <v>케이블 헤드 60sq</v>
          </cell>
          <cell r="C222" t="str">
            <v>6.6KV/1C  1단말/KIT</v>
          </cell>
          <cell r="D222" t="str">
            <v>EA</v>
          </cell>
          <cell r="G222">
            <v>738</v>
          </cell>
          <cell r="H222">
            <v>26000</v>
          </cell>
          <cell r="Q222">
            <v>26000</v>
          </cell>
          <cell r="S222" t="str">
            <v>고케</v>
          </cell>
          <cell r="T222">
            <v>0.67</v>
          </cell>
        </row>
        <row r="223">
          <cell r="A223">
            <v>221</v>
          </cell>
          <cell r="B223" t="str">
            <v>케이블 헤드 80sq</v>
          </cell>
          <cell r="C223" t="str">
            <v>6.6KV/1C  1단말/KIT</v>
          </cell>
          <cell r="D223" t="str">
            <v>EA</v>
          </cell>
          <cell r="Q223">
            <v>0</v>
          </cell>
          <cell r="S223" t="str">
            <v>고케</v>
          </cell>
          <cell r="T223">
            <v>0.72</v>
          </cell>
        </row>
        <row r="224">
          <cell r="A224">
            <v>222</v>
          </cell>
          <cell r="B224" t="str">
            <v>케이블 헤드 100sq</v>
          </cell>
          <cell r="C224" t="str">
            <v>6.6KV/1C  1단말/KIT</v>
          </cell>
          <cell r="D224" t="str">
            <v>EA</v>
          </cell>
          <cell r="G224">
            <v>738</v>
          </cell>
          <cell r="H224">
            <v>26700</v>
          </cell>
          <cell r="Q224">
            <v>26700</v>
          </cell>
          <cell r="S224" t="str">
            <v>고케</v>
          </cell>
          <cell r="T224">
            <v>0.76</v>
          </cell>
        </row>
        <row r="225">
          <cell r="A225">
            <v>223</v>
          </cell>
          <cell r="B225" t="str">
            <v>케이블 헤드 125sq</v>
          </cell>
          <cell r="C225" t="str">
            <v>6.6KV/1C  1단말/KIT</v>
          </cell>
          <cell r="D225" t="str">
            <v>EA</v>
          </cell>
          <cell r="Q225">
            <v>0</v>
          </cell>
          <cell r="S225" t="str">
            <v>고케</v>
          </cell>
          <cell r="T225">
            <v>0.85</v>
          </cell>
        </row>
        <row r="226">
          <cell r="A226">
            <v>224</v>
          </cell>
          <cell r="B226" t="str">
            <v>케이블 헤드 150sq</v>
          </cell>
          <cell r="C226" t="str">
            <v>6.6KV/1C  1단말/KIT</v>
          </cell>
          <cell r="D226" t="str">
            <v>EA</v>
          </cell>
          <cell r="G226">
            <v>738</v>
          </cell>
          <cell r="H226">
            <v>31800</v>
          </cell>
          <cell r="Q226">
            <v>31800</v>
          </cell>
          <cell r="S226" t="str">
            <v>고케</v>
          </cell>
          <cell r="T226">
            <v>0.95</v>
          </cell>
        </row>
        <row r="227">
          <cell r="A227">
            <v>225</v>
          </cell>
          <cell r="B227" t="str">
            <v>케이블 헤드 200sq</v>
          </cell>
          <cell r="C227" t="str">
            <v>6.6KV/1C  1단말/KIT</v>
          </cell>
          <cell r="D227" t="str">
            <v>EA</v>
          </cell>
          <cell r="G227">
            <v>738</v>
          </cell>
          <cell r="H227">
            <v>32600</v>
          </cell>
          <cell r="Q227">
            <v>32600</v>
          </cell>
          <cell r="S227" t="str">
            <v>고케</v>
          </cell>
          <cell r="T227">
            <v>1.03</v>
          </cell>
        </row>
        <row r="228">
          <cell r="A228">
            <v>226</v>
          </cell>
          <cell r="B228" t="str">
            <v>케이블 헤드 250sq</v>
          </cell>
          <cell r="C228" t="str">
            <v>6.6KV/1C  1단말/KIT</v>
          </cell>
          <cell r="D228" t="str">
            <v>EA</v>
          </cell>
          <cell r="G228">
            <v>738</v>
          </cell>
          <cell r="H228">
            <v>33400</v>
          </cell>
          <cell r="Q228">
            <v>33400</v>
          </cell>
          <cell r="S228" t="str">
            <v>고케</v>
          </cell>
          <cell r="T228">
            <v>1.18</v>
          </cell>
        </row>
        <row r="229">
          <cell r="A229">
            <v>227</v>
          </cell>
          <cell r="Q229" t="str">
            <v/>
          </cell>
        </row>
        <row r="230">
          <cell r="A230">
            <v>228</v>
          </cell>
          <cell r="Q230" t="str">
            <v/>
          </cell>
        </row>
        <row r="231">
          <cell r="A231">
            <v>229</v>
          </cell>
          <cell r="B231" t="str">
            <v>케이블헤드 지지금구</v>
          </cell>
          <cell r="C231" t="str">
            <v>상,하부용</v>
          </cell>
          <cell r="D231" t="str">
            <v>조</v>
          </cell>
          <cell r="G231">
            <v>828</v>
          </cell>
          <cell r="H231">
            <v>42000</v>
          </cell>
          <cell r="Q231">
            <v>42000</v>
          </cell>
          <cell r="U231" t="str">
            <v>배전</v>
          </cell>
          <cell r="V231">
            <v>0.45</v>
          </cell>
          <cell r="W231" t="str">
            <v>보인</v>
          </cell>
          <cell r="X231">
            <v>0.23</v>
          </cell>
        </row>
        <row r="232">
          <cell r="A232">
            <v>230</v>
          </cell>
          <cell r="B232" t="str">
            <v>전주용 입상관</v>
          </cell>
          <cell r="C232" t="str">
            <v>φ130×2m</v>
          </cell>
          <cell r="D232" t="str">
            <v>EA</v>
          </cell>
          <cell r="G232">
            <v>828</v>
          </cell>
          <cell r="H232">
            <v>17000</v>
          </cell>
          <cell r="Q232">
            <v>17000</v>
          </cell>
          <cell r="U232" t="str">
            <v>배전</v>
          </cell>
          <cell r="V232">
            <v>0.46</v>
          </cell>
          <cell r="W232" t="str">
            <v>보인</v>
          </cell>
          <cell r="X232">
            <v>0.17</v>
          </cell>
        </row>
        <row r="233">
          <cell r="A233">
            <v>231</v>
          </cell>
          <cell r="B233" t="str">
            <v>반경철관</v>
          </cell>
          <cell r="C233" t="str">
            <v>80×2×2400</v>
          </cell>
          <cell r="D233" t="str">
            <v>EA</v>
          </cell>
          <cell r="G233">
            <v>827</v>
          </cell>
          <cell r="H233">
            <v>9800</v>
          </cell>
          <cell r="Q233">
            <v>9800</v>
          </cell>
          <cell r="U233" t="str">
            <v>배관</v>
          </cell>
          <cell r="V233">
            <v>0.122</v>
          </cell>
        </row>
        <row r="234">
          <cell r="A234">
            <v>232</v>
          </cell>
          <cell r="B234" t="str">
            <v>반경철관 취부밴드</v>
          </cell>
          <cell r="D234" t="str">
            <v>EA</v>
          </cell>
          <cell r="G234">
            <v>827</v>
          </cell>
          <cell r="H234">
            <v>1200</v>
          </cell>
          <cell r="Q234">
            <v>1200</v>
          </cell>
        </row>
        <row r="235">
          <cell r="A235">
            <v>233</v>
          </cell>
          <cell r="B235" t="str">
            <v>입상관취부밴드</v>
          </cell>
          <cell r="D235" t="str">
            <v>EA</v>
          </cell>
          <cell r="G235">
            <v>827</v>
          </cell>
          <cell r="H235">
            <v>1200</v>
          </cell>
          <cell r="Q235">
            <v>1200</v>
          </cell>
        </row>
        <row r="236">
          <cell r="A236">
            <v>234</v>
          </cell>
          <cell r="Q236" t="str">
            <v/>
          </cell>
        </row>
        <row r="237">
          <cell r="A237">
            <v>235</v>
          </cell>
          <cell r="B237" t="str">
            <v>위샤 캡</v>
          </cell>
          <cell r="C237" t="str">
            <v>ST 36C</v>
          </cell>
          <cell r="D237" t="str">
            <v>EA</v>
          </cell>
          <cell r="G237">
            <v>741</v>
          </cell>
          <cell r="H237">
            <v>2480</v>
          </cell>
          <cell r="Q237">
            <v>2480</v>
          </cell>
          <cell r="S237" t="str">
            <v>내선</v>
          </cell>
          <cell r="T237">
            <v>0.03</v>
          </cell>
        </row>
        <row r="238">
          <cell r="A238">
            <v>236</v>
          </cell>
          <cell r="B238" t="str">
            <v>위샤 캡</v>
          </cell>
          <cell r="C238" t="str">
            <v>ST 42C</v>
          </cell>
          <cell r="D238" t="str">
            <v>EA</v>
          </cell>
          <cell r="G238">
            <v>741</v>
          </cell>
          <cell r="H238">
            <v>2770</v>
          </cell>
          <cell r="Q238">
            <v>2770</v>
          </cell>
          <cell r="S238" t="str">
            <v>내선</v>
          </cell>
          <cell r="T238">
            <v>0.03</v>
          </cell>
        </row>
        <row r="239">
          <cell r="A239">
            <v>237</v>
          </cell>
          <cell r="B239" t="str">
            <v>위샤 캡</v>
          </cell>
          <cell r="C239" t="str">
            <v>ST 54C</v>
          </cell>
          <cell r="D239" t="str">
            <v>EA</v>
          </cell>
          <cell r="G239">
            <v>741</v>
          </cell>
          <cell r="H239">
            <v>3440</v>
          </cell>
          <cell r="Q239">
            <v>3440</v>
          </cell>
          <cell r="S239" t="str">
            <v>내선</v>
          </cell>
          <cell r="T239">
            <v>0.04</v>
          </cell>
        </row>
        <row r="240">
          <cell r="A240">
            <v>238</v>
          </cell>
          <cell r="B240" t="str">
            <v>위샤 캡</v>
          </cell>
          <cell r="C240" t="str">
            <v>ST 104C</v>
          </cell>
          <cell r="D240" t="str">
            <v>EA</v>
          </cell>
          <cell r="G240">
            <v>741</v>
          </cell>
          <cell r="H240">
            <v>23910</v>
          </cell>
          <cell r="Q240">
            <v>23910</v>
          </cell>
          <cell r="S240" t="str">
            <v>내선</v>
          </cell>
          <cell r="T240">
            <v>0.04</v>
          </cell>
        </row>
        <row r="241">
          <cell r="A241">
            <v>239</v>
          </cell>
          <cell r="Q241" t="str">
            <v/>
          </cell>
        </row>
        <row r="242">
          <cell r="A242">
            <v>240</v>
          </cell>
          <cell r="Q242" t="str">
            <v/>
          </cell>
        </row>
        <row r="243">
          <cell r="A243">
            <v>241</v>
          </cell>
          <cell r="B243" t="str">
            <v>PULL BOX</v>
          </cell>
          <cell r="C243" t="str">
            <v>100×100×100</v>
          </cell>
          <cell r="D243" t="str">
            <v>EA</v>
          </cell>
          <cell r="G243">
            <v>746</v>
          </cell>
          <cell r="H243">
            <v>1600</v>
          </cell>
          <cell r="Q243">
            <v>1600</v>
          </cell>
          <cell r="S243" t="str">
            <v>내선</v>
          </cell>
          <cell r="T243">
            <v>0.35</v>
          </cell>
          <cell r="U243" t="str">
            <v>내선</v>
          </cell>
          <cell r="V243">
            <v>0.66</v>
          </cell>
          <cell r="Y243" t="str">
            <v>옥외는 벽면</v>
          </cell>
        </row>
        <row r="244">
          <cell r="A244">
            <v>242</v>
          </cell>
          <cell r="B244" t="str">
            <v>PULL BOX</v>
          </cell>
          <cell r="C244" t="str">
            <v>150×150×100</v>
          </cell>
          <cell r="D244" t="str">
            <v>EA</v>
          </cell>
          <cell r="G244">
            <v>746</v>
          </cell>
          <cell r="H244">
            <v>2000</v>
          </cell>
          <cell r="Q244">
            <v>2000</v>
          </cell>
          <cell r="S244" t="str">
            <v>내선</v>
          </cell>
          <cell r="T244">
            <v>0.35</v>
          </cell>
          <cell r="U244" t="str">
            <v>내선</v>
          </cell>
          <cell r="V244">
            <v>0.66</v>
          </cell>
          <cell r="Y244" t="str">
            <v>옥외는 벽면</v>
          </cell>
        </row>
        <row r="245">
          <cell r="A245">
            <v>243</v>
          </cell>
          <cell r="B245" t="str">
            <v>PULL BOX</v>
          </cell>
          <cell r="C245" t="str">
            <v>200×200×100</v>
          </cell>
          <cell r="D245" t="str">
            <v>EA</v>
          </cell>
          <cell r="G245">
            <v>746</v>
          </cell>
          <cell r="H245">
            <v>3100</v>
          </cell>
          <cell r="Q245">
            <v>3100</v>
          </cell>
          <cell r="S245" t="str">
            <v>내선</v>
          </cell>
          <cell r="T245">
            <v>0.35</v>
          </cell>
          <cell r="U245" t="str">
            <v>내선</v>
          </cell>
          <cell r="V245">
            <v>0.66</v>
          </cell>
          <cell r="Y245" t="str">
            <v>옥외는 벽면</v>
          </cell>
        </row>
        <row r="246">
          <cell r="A246">
            <v>244</v>
          </cell>
          <cell r="B246" t="str">
            <v>PULL BOX</v>
          </cell>
          <cell r="C246" t="str">
            <v>250×250×100</v>
          </cell>
          <cell r="D246" t="str">
            <v>EA</v>
          </cell>
          <cell r="G246">
            <v>746</v>
          </cell>
          <cell r="H246">
            <v>4650</v>
          </cell>
          <cell r="Q246">
            <v>4650</v>
          </cell>
          <cell r="S246" t="str">
            <v>내선</v>
          </cell>
          <cell r="T246">
            <v>0.35</v>
          </cell>
          <cell r="U246" t="str">
            <v>내선</v>
          </cell>
          <cell r="V246">
            <v>0.66</v>
          </cell>
          <cell r="Y246" t="str">
            <v>옥외는 벽면</v>
          </cell>
        </row>
        <row r="247">
          <cell r="A247">
            <v>245</v>
          </cell>
          <cell r="B247" t="str">
            <v>PULL BOX</v>
          </cell>
          <cell r="C247" t="str">
            <v>300×300×100</v>
          </cell>
          <cell r="D247" t="str">
            <v>EA</v>
          </cell>
          <cell r="G247">
            <v>746</v>
          </cell>
          <cell r="H247">
            <v>5000</v>
          </cell>
          <cell r="Q247">
            <v>5000</v>
          </cell>
          <cell r="S247" t="str">
            <v>내선</v>
          </cell>
          <cell r="T247">
            <v>0.35</v>
          </cell>
          <cell r="U247" t="str">
            <v>내선</v>
          </cell>
          <cell r="V247">
            <v>0.66</v>
          </cell>
          <cell r="Y247" t="str">
            <v>옥외는 벽면</v>
          </cell>
        </row>
        <row r="248">
          <cell r="A248">
            <v>246</v>
          </cell>
          <cell r="B248" t="str">
            <v>PULL BOX</v>
          </cell>
          <cell r="C248" t="str">
            <v>150×150×150</v>
          </cell>
          <cell r="D248" t="str">
            <v>EA</v>
          </cell>
          <cell r="G248">
            <v>746</v>
          </cell>
          <cell r="H248">
            <v>2350</v>
          </cell>
          <cell r="Q248">
            <v>2350</v>
          </cell>
          <cell r="S248" t="str">
            <v>내선</v>
          </cell>
          <cell r="T248">
            <v>0.35</v>
          </cell>
          <cell r="U248" t="str">
            <v>내선</v>
          </cell>
          <cell r="V248">
            <v>0.66</v>
          </cell>
          <cell r="Y248" t="str">
            <v>옥외는 벽면</v>
          </cell>
        </row>
        <row r="249">
          <cell r="A249">
            <v>247</v>
          </cell>
          <cell r="B249" t="str">
            <v>PULL BOX</v>
          </cell>
          <cell r="C249" t="str">
            <v>200×200×150</v>
          </cell>
          <cell r="D249" t="str">
            <v>EA</v>
          </cell>
          <cell r="G249">
            <v>746</v>
          </cell>
          <cell r="H249">
            <v>3900</v>
          </cell>
          <cell r="Q249">
            <v>3900</v>
          </cell>
          <cell r="S249" t="str">
            <v>내선</v>
          </cell>
          <cell r="T249">
            <v>0.35</v>
          </cell>
          <cell r="U249" t="str">
            <v>내선</v>
          </cell>
          <cell r="V249">
            <v>0.66</v>
          </cell>
          <cell r="Y249" t="str">
            <v>옥외는 벽면</v>
          </cell>
        </row>
        <row r="250">
          <cell r="A250">
            <v>248</v>
          </cell>
          <cell r="B250" t="str">
            <v>PULL BOX</v>
          </cell>
          <cell r="C250" t="str">
            <v>250×250×150</v>
          </cell>
          <cell r="D250" t="str">
            <v>EA</v>
          </cell>
          <cell r="G250">
            <v>746</v>
          </cell>
          <cell r="H250">
            <v>5000</v>
          </cell>
          <cell r="Q250">
            <v>5000</v>
          </cell>
          <cell r="S250" t="str">
            <v>내선</v>
          </cell>
          <cell r="T250">
            <v>0.35</v>
          </cell>
          <cell r="U250" t="str">
            <v>내선</v>
          </cell>
          <cell r="V250">
            <v>0.66</v>
          </cell>
          <cell r="Y250" t="str">
            <v>옥외는 벽면</v>
          </cell>
        </row>
        <row r="251">
          <cell r="A251">
            <v>249</v>
          </cell>
          <cell r="B251" t="str">
            <v>PULL BOX</v>
          </cell>
          <cell r="C251" t="str">
            <v>300×300×150</v>
          </cell>
          <cell r="D251" t="str">
            <v>EA</v>
          </cell>
          <cell r="G251">
            <v>746</v>
          </cell>
          <cell r="H251">
            <v>5750</v>
          </cell>
          <cell r="Q251">
            <v>5750</v>
          </cell>
          <cell r="S251" t="str">
            <v>내선</v>
          </cell>
          <cell r="T251">
            <v>0.35</v>
          </cell>
          <cell r="U251" t="str">
            <v>내선</v>
          </cell>
          <cell r="V251">
            <v>0.66</v>
          </cell>
          <cell r="Y251" t="str">
            <v>옥외는 벽면</v>
          </cell>
        </row>
        <row r="252">
          <cell r="A252">
            <v>250</v>
          </cell>
          <cell r="B252" t="str">
            <v>PULL BOX</v>
          </cell>
          <cell r="C252" t="str">
            <v>400×400×150</v>
          </cell>
          <cell r="D252" t="str">
            <v>EA</v>
          </cell>
          <cell r="G252">
            <v>746</v>
          </cell>
          <cell r="H252">
            <v>9350</v>
          </cell>
          <cell r="Q252">
            <v>9350</v>
          </cell>
          <cell r="S252" t="str">
            <v>내선</v>
          </cell>
          <cell r="T252">
            <v>0.35</v>
          </cell>
          <cell r="U252" t="str">
            <v>내선</v>
          </cell>
          <cell r="V252">
            <v>0.66</v>
          </cell>
          <cell r="Y252" t="str">
            <v>옥외는 벽면</v>
          </cell>
        </row>
        <row r="253">
          <cell r="A253">
            <v>251</v>
          </cell>
          <cell r="B253" t="str">
            <v>PULL BOX</v>
          </cell>
          <cell r="C253" t="str">
            <v>300×300×200</v>
          </cell>
          <cell r="D253" t="str">
            <v>EA</v>
          </cell>
          <cell r="G253">
            <v>746</v>
          </cell>
          <cell r="H253">
            <v>6500</v>
          </cell>
          <cell r="Q253">
            <v>6500</v>
          </cell>
          <cell r="S253" t="str">
            <v>내선</v>
          </cell>
          <cell r="T253">
            <v>0.35</v>
          </cell>
          <cell r="U253" t="str">
            <v>내선</v>
          </cell>
          <cell r="V253">
            <v>0.66</v>
          </cell>
          <cell r="Y253" t="str">
            <v>옥외는 벽면</v>
          </cell>
        </row>
        <row r="254">
          <cell r="A254">
            <v>252</v>
          </cell>
          <cell r="B254" t="str">
            <v>PULL BOX</v>
          </cell>
          <cell r="C254" t="str">
            <v>400×400×200</v>
          </cell>
          <cell r="D254" t="str">
            <v>EA</v>
          </cell>
          <cell r="G254">
            <v>746</v>
          </cell>
          <cell r="H254">
            <v>10200</v>
          </cell>
          <cell r="Q254">
            <v>10200</v>
          </cell>
          <cell r="S254" t="str">
            <v>내선</v>
          </cell>
          <cell r="T254">
            <v>0.66</v>
          </cell>
          <cell r="U254" t="str">
            <v>내선</v>
          </cell>
          <cell r="V254">
            <v>0.95</v>
          </cell>
          <cell r="Y254" t="str">
            <v>옥외는 벽면</v>
          </cell>
        </row>
        <row r="255">
          <cell r="A255">
            <v>253</v>
          </cell>
          <cell r="B255" t="str">
            <v>PULL BOX</v>
          </cell>
          <cell r="C255" t="str">
            <v>500×500×200</v>
          </cell>
          <cell r="D255" t="str">
            <v>EA</v>
          </cell>
          <cell r="G255">
            <v>746</v>
          </cell>
          <cell r="H255">
            <v>18200</v>
          </cell>
          <cell r="Q255">
            <v>18200</v>
          </cell>
          <cell r="S255" t="str">
            <v>내선</v>
          </cell>
          <cell r="T255">
            <v>0.66</v>
          </cell>
          <cell r="U255" t="str">
            <v>내선</v>
          </cell>
          <cell r="V255">
            <v>0.95</v>
          </cell>
          <cell r="Y255" t="str">
            <v>옥외는 벽면</v>
          </cell>
        </row>
        <row r="256">
          <cell r="A256">
            <v>254</v>
          </cell>
          <cell r="B256" t="str">
            <v>PULL BOX</v>
          </cell>
          <cell r="C256" t="str">
            <v>300×300×300</v>
          </cell>
          <cell r="D256" t="str">
            <v>EA</v>
          </cell>
          <cell r="G256">
            <v>746</v>
          </cell>
          <cell r="H256">
            <v>6500</v>
          </cell>
          <cell r="Q256">
            <v>6500</v>
          </cell>
          <cell r="S256" t="str">
            <v>내선</v>
          </cell>
          <cell r="T256">
            <v>0.66</v>
          </cell>
          <cell r="U256" t="str">
            <v>내선</v>
          </cell>
          <cell r="V256">
            <v>0.95</v>
          </cell>
          <cell r="Y256" t="str">
            <v>옥외는 벽면</v>
          </cell>
        </row>
        <row r="257">
          <cell r="A257">
            <v>255</v>
          </cell>
          <cell r="B257" t="str">
            <v>PULL BOX</v>
          </cell>
          <cell r="C257" t="str">
            <v>400×400×300</v>
          </cell>
          <cell r="D257" t="str">
            <v>EA</v>
          </cell>
          <cell r="G257">
            <v>746</v>
          </cell>
          <cell r="H257">
            <v>12100</v>
          </cell>
          <cell r="Q257">
            <v>12100</v>
          </cell>
          <cell r="S257" t="str">
            <v>내선</v>
          </cell>
          <cell r="T257">
            <v>0.66</v>
          </cell>
          <cell r="U257" t="str">
            <v>내선</v>
          </cell>
          <cell r="V257">
            <v>0.95</v>
          </cell>
          <cell r="Y257" t="str">
            <v>옥외는 벽면</v>
          </cell>
        </row>
        <row r="258">
          <cell r="A258">
            <v>256</v>
          </cell>
          <cell r="B258" t="str">
            <v>PULL BOX</v>
          </cell>
          <cell r="C258" t="str">
            <v>500×500×300</v>
          </cell>
          <cell r="D258" t="str">
            <v>EA</v>
          </cell>
          <cell r="G258">
            <v>746</v>
          </cell>
          <cell r="H258">
            <v>22000</v>
          </cell>
          <cell r="Q258">
            <v>22000</v>
          </cell>
          <cell r="S258" t="str">
            <v>내선</v>
          </cell>
          <cell r="T258">
            <v>0.66</v>
          </cell>
          <cell r="U258" t="str">
            <v>내선</v>
          </cell>
          <cell r="V258">
            <v>0.95</v>
          </cell>
          <cell r="Y258" t="str">
            <v>옥외는 벽면</v>
          </cell>
        </row>
        <row r="259">
          <cell r="A259">
            <v>257</v>
          </cell>
          <cell r="B259" t="str">
            <v>PULL BOX</v>
          </cell>
          <cell r="C259" t="str">
            <v>600×600×300</v>
          </cell>
          <cell r="D259" t="str">
            <v>EA</v>
          </cell>
          <cell r="G259">
            <v>746</v>
          </cell>
          <cell r="H259">
            <v>27500</v>
          </cell>
          <cell r="Q259">
            <v>27500</v>
          </cell>
          <cell r="S259" t="str">
            <v>내선</v>
          </cell>
          <cell r="T259">
            <v>0.66</v>
          </cell>
          <cell r="U259" t="str">
            <v>내선</v>
          </cell>
          <cell r="V259">
            <v>0.95</v>
          </cell>
          <cell r="Y259" t="str">
            <v>옥외는 벽면</v>
          </cell>
        </row>
        <row r="260">
          <cell r="A260">
            <v>258</v>
          </cell>
          <cell r="B260" t="str">
            <v>PULL BOX</v>
          </cell>
          <cell r="C260" t="str">
            <v>600×600×400</v>
          </cell>
          <cell r="D260" t="str">
            <v>EA</v>
          </cell>
          <cell r="G260">
            <v>746</v>
          </cell>
          <cell r="H260">
            <v>33000</v>
          </cell>
          <cell r="Q260">
            <v>33000</v>
          </cell>
          <cell r="S260" t="str">
            <v>내선</v>
          </cell>
          <cell r="T260">
            <v>0.66</v>
          </cell>
          <cell r="U260" t="str">
            <v>내선</v>
          </cell>
          <cell r="V260">
            <v>0.95</v>
          </cell>
          <cell r="Y260" t="str">
            <v>옥외는 벽면</v>
          </cell>
        </row>
        <row r="261">
          <cell r="A261">
            <v>259</v>
          </cell>
          <cell r="Q261" t="str">
            <v/>
          </cell>
        </row>
        <row r="262">
          <cell r="A262">
            <v>260</v>
          </cell>
          <cell r="Q262" t="str">
            <v/>
          </cell>
        </row>
        <row r="263">
          <cell r="A263">
            <v>261</v>
          </cell>
          <cell r="Q263" t="str">
            <v/>
          </cell>
        </row>
        <row r="264">
          <cell r="A264">
            <v>262</v>
          </cell>
          <cell r="Q264" t="str">
            <v/>
          </cell>
        </row>
        <row r="265">
          <cell r="A265">
            <v>263</v>
          </cell>
          <cell r="B265" t="str">
            <v>노출박스</v>
          </cell>
          <cell r="C265" t="str">
            <v>16C 1방출</v>
          </cell>
          <cell r="D265" t="str">
            <v>EA</v>
          </cell>
          <cell r="G265">
            <v>748</v>
          </cell>
          <cell r="H265">
            <v>2040</v>
          </cell>
          <cell r="Q265">
            <v>2040</v>
          </cell>
          <cell r="S265" t="str">
            <v>내선</v>
          </cell>
          <cell r="T265">
            <v>0.28999999999999998</v>
          </cell>
        </row>
        <row r="266">
          <cell r="A266">
            <v>264</v>
          </cell>
          <cell r="B266" t="str">
            <v>노출박스</v>
          </cell>
          <cell r="C266" t="str">
            <v>16C 2방출</v>
          </cell>
          <cell r="D266" t="str">
            <v>EA</v>
          </cell>
          <cell r="G266">
            <v>748</v>
          </cell>
          <cell r="H266">
            <v>2167</v>
          </cell>
          <cell r="Q266">
            <v>2167</v>
          </cell>
          <cell r="S266" t="str">
            <v>내선</v>
          </cell>
          <cell r="T266">
            <v>0.28999999999999998</v>
          </cell>
        </row>
        <row r="267">
          <cell r="A267">
            <v>265</v>
          </cell>
          <cell r="B267" t="str">
            <v>노출박스</v>
          </cell>
          <cell r="C267" t="str">
            <v>22C 1방출</v>
          </cell>
          <cell r="D267" t="str">
            <v>EA</v>
          </cell>
          <cell r="G267">
            <v>748</v>
          </cell>
          <cell r="H267">
            <v>2295</v>
          </cell>
          <cell r="Q267">
            <v>2295</v>
          </cell>
          <cell r="S267" t="str">
            <v>내선</v>
          </cell>
          <cell r="T267">
            <v>0.28999999999999998</v>
          </cell>
        </row>
        <row r="268">
          <cell r="A268">
            <v>266</v>
          </cell>
          <cell r="B268" t="str">
            <v>노출박스</v>
          </cell>
          <cell r="C268" t="str">
            <v>22C 2방출</v>
          </cell>
          <cell r="D268" t="str">
            <v>EA</v>
          </cell>
          <cell r="G268">
            <v>748</v>
          </cell>
          <cell r="H268">
            <v>2465</v>
          </cell>
          <cell r="Q268">
            <v>2465</v>
          </cell>
          <cell r="S268" t="str">
            <v>내선</v>
          </cell>
          <cell r="T268">
            <v>0.28999999999999998</v>
          </cell>
        </row>
        <row r="269">
          <cell r="A269">
            <v>267</v>
          </cell>
          <cell r="B269" t="str">
            <v>노출박스</v>
          </cell>
          <cell r="C269" t="str">
            <v>28C 1방출</v>
          </cell>
          <cell r="D269" t="str">
            <v>EA</v>
          </cell>
          <cell r="G269">
            <v>748</v>
          </cell>
          <cell r="H269">
            <v>3655</v>
          </cell>
          <cell r="Q269">
            <v>3655</v>
          </cell>
          <cell r="S269" t="str">
            <v>내선</v>
          </cell>
          <cell r="T269">
            <v>0.28999999999999998</v>
          </cell>
        </row>
        <row r="270">
          <cell r="A270">
            <v>268</v>
          </cell>
          <cell r="B270" t="str">
            <v>노출박스</v>
          </cell>
          <cell r="C270" t="str">
            <v>28C 2방출</v>
          </cell>
          <cell r="D270" t="str">
            <v>EA</v>
          </cell>
          <cell r="G270">
            <v>748</v>
          </cell>
          <cell r="H270">
            <v>3995</v>
          </cell>
          <cell r="Q270">
            <v>3995</v>
          </cell>
          <cell r="S270" t="str">
            <v>내선</v>
          </cell>
          <cell r="T270">
            <v>0.28999999999999998</v>
          </cell>
        </row>
        <row r="271">
          <cell r="A271">
            <v>269</v>
          </cell>
          <cell r="Q271" t="str">
            <v/>
          </cell>
        </row>
        <row r="272">
          <cell r="A272">
            <v>270</v>
          </cell>
          <cell r="Q272" t="str">
            <v/>
          </cell>
        </row>
        <row r="273">
          <cell r="A273">
            <v>271</v>
          </cell>
          <cell r="B273" t="str">
            <v>Outlet Box</v>
          </cell>
          <cell r="C273" t="str">
            <v>4각 천정</v>
          </cell>
          <cell r="D273" t="str">
            <v>EA</v>
          </cell>
          <cell r="G273">
            <v>748</v>
          </cell>
          <cell r="H273">
            <v>630</v>
          </cell>
          <cell r="Q273">
            <v>630</v>
          </cell>
          <cell r="S273" t="str">
            <v>내선</v>
          </cell>
          <cell r="T273">
            <v>0.12</v>
          </cell>
        </row>
        <row r="274">
          <cell r="A274">
            <v>272</v>
          </cell>
          <cell r="B274" t="str">
            <v>Outlet Box</v>
          </cell>
          <cell r="C274" t="str">
            <v>4각벽부</v>
          </cell>
          <cell r="D274" t="str">
            <v>EA</v>
          </cell>
          <cell r="G274">
            <v>748</v>
          </cell>
          <cell r="H274">
            <v>630</v>
          </cell>
          <cell r="Q274">
            <v>630</v>
          </cell>
          <cell r="S274" t="str">
            <v>내선</v>
          </cell>
          <cell r="T274">
            <v>0.2</v>
          </cell>
        </row>
        <row r="275">
          <cell r="A275">
            <v>273</v>
          </cell>
          <cell r="B275" t="str">
            <v>Outlet Box</v>
          </cell>
          <cell r="C275" t="str">
            <v xml:space="preserve">  8 각</v>
          </cell>
          <cell r="D275" t="str">
            <v>EA</v>
          </cell>
          <cell r="G275">
            <v>748</v>
          </cell>
          <cell r="H275">
            <v>540</v>
          </cell>
          <cell r="Q275">
            <v>540</v>
          </cell>
          <cell r="S275" t="str">
            <v>내선</v>
          </cell>
          <cell r="T275">
            <v>0.12</v>
          </cell>
        </row>
        <row r="276">
          <cell r="A276">
            <v>274</v>
          </cell>
          <cell r="B276" t="str">
            <v>Outlet Box</v>
          </cell>
          <cell r="C276" t="str">
            <v>SW</v>
          </cell>
          <cell r="D276" t="str">
            <v>EA</v>
          </cell>
          <cell r="G276">
            <v>748</v>
          </cell>
          <cell r="H276">
            <v>495</v>
          </cell>
          <cell r="Q276">
            <v>495</v>
          </cell>
          <cell r="S276" t="str">
            <v>내선</v>
          </cell>
          <cell r="T276">
            <v>0.2</v>
          </cell>
        </row>
        <row r="277">
          <cell r="A277">
            <v>275</v>
          </cell>
          <cell r="B277" t="str">
            <v>PVC  Outlet Box</v>
          </cell>
          <cell r="C277" t="str">
            <v xml:space="preserve">  8 각</v>
          </cell>
          <cell r="D277" t="str">
            <v>EA</v>
          </cell>
          <cell r="G277">
            <v>749</v>
          </cell>
          <cell r="H277">
            <v>670</v>
          </cell>
          <cell r="Q277">
            <v>670</v>
          </cell>
          <cell r="S277" t="str">
            <v>내선</v>
          </cell>
          <cell r="T277">
            <v>0.12</v>
          </cell>
        </row>
        <row r="278">
          <cell r="A278">
            <v>276</v>
          </cell>
          <cell r="B278" t="str">
            <v>PVC  Outlet Box</v>
          </cell>
          <cell r="C278" t="str">
            <v xml:space="preserve">  4 각</v>
          </cell>
          <cell r="D278" t="str">
            <v>EA</v>
          </cell>
          <cell r="G278">
            <v>749</v>
          </cell>
          <cell r="H278">
            <v>745</v>
          </cell>
          <cell r="Q278">
            <v>745</v>
          </cell>
          <cell r="S278" t="str">
            <v>내선</v>
          </cell>
          <cell r="T278">
            <v>0.12</v>
          </cell>
        </row>
        <row r="279">
          <cell r="A279">
            <v>277</v>
          </cell>
          <cell r="B279" t="str">
            <v>콘센트(접지극부 )</v>
          </cell>
          <cell r="C279" t="str">
            <v>1구 2P 15A 250V</v>
          </cell>
          <cell r="D279" t="str">
            <v>EA</v>
          </cell>
          <cell r="G279">
            <v>804</v>
          </cell>
          <cell r="H279">
            <v>1010</v>
          </cell>
          <cell r="Q279">
            <v>1010</v>
          </cell>
          <cell r="S279" t="str">
            <v>내선</v>
          </cell>
          <cell r="T279">
            <v>0.08</v>
          </cell>
        </row>
        <row r="280">
          <cell r="A280">
            <v>278</v>
          </cell>
          <cell r="B280" t="str">
            <v>콘센트(접지극부 )</v>
          </cell>
          <cell r="C280" t="str">
            <v>1구방폭 2P 15A 250V</v>
          </cell>
          <cell r="D280" t="str">
            <v>EA</v>
          </cell>
          <cell r="G280">
            <v>818</v>
          </cell>
          <cell r="H280">
            <v>67000</v>
          </cell>
          <cell r="Q280">
            <v>67000</v>
          </cell>
          <cell r="S280" t="str">
            <v>내선</v>
          </cell>
          <cell r="T280">
            <v>0.16</v>
          </cell>
        </row>
        <row r="281">
          <cell r="A281">
            <v>279</v>
          </cell>
          <cell r="B281" t="str">
            <v>콘센트(접지극부 )</v>
          </cell>
          <cell r="C281" t="str">
            <v>1구방수 2P 15A 250V</v>
          </cell>
          <cell r="D281" t="str">
            <v>EA</v>
          </cell>
          <cell r="G281">
            <v>804</v>
          </cell>
          <cell r="H281">
            <v>2500</v>
          </cell>
          <cell r="Q281">
            <v>2500</v>
          </cell>
          <cell r="S281" t="str">
            <v>내선</v>
          </cell>
          <cell r="T281">
            <v>0.08</v>
          </cell>
        </row>
        <row r="282">
          <cell r="A282">
            <v>280</v>
          </cell>
          <cell r="B282" t="str">
            <v>콘센트(접지극부 )</v>
          </cell>
          <cell r="C282" t="str">
            <v>2구 2P 15A 250V</v>
          </cell>
          <cell r="D282" t="str">
            <v>EA</v>
          </cell>
          <cell r="G282">
            <v>804</v>
          </cell>
          <cell r="H282">
            <v>1300</v>
          </cell>
          <cell r="Q282">
            <v>1300</v>
          </cell>
          <cell r="S282" t="str">
            <v>내선</v>
          </cell>
          <cell r="T282">
            <v>0.08</v>
          </cell>
        </row>
        <row r="283">
          <cell r="A283">
            <v>281</v>
          </cell>
          <cell r="B283" t="str">
            <v>콘센트(접지극부 )</v>
          </cell>
          <cell r="C283" t="str">
            <v>2구 2P 30A 250V</v>
          </cell>
          <cell r="D283" t="str">
            <v>EA</v>
          </cell>
          <cell r="G283">
            <v>806</v>
          </cell>
          <cell r="H283">
            <v>1452</v>
          </cell>
          <cell r="Q283">
            <v>1452</v>
          </cell>
          <cell r="S283" t="str">
            <v>내선</v>
          </cell>
          <cell r="T283">
            <v>0.08</v>
          </cell>
        </row>
        <row r="284">
          <cell r="A284">
            <v>282</v>
          </cell>
          <cell r="B284" t="str">
            <v>콘센트(접지극부 )</v>
          </cell>
          <cell r="C284" t="str">
            <v>3P 20A 250V</v>
          </cell>
          <cell r="D284" t="str">
            <v>EA</v>
          </cell>
          <cell r="G284">
            <v>806</v>
          </cell>
          <cell r="H284">
            <v>1074</v>
          </cell>
          <cell r="Q284">
            <v>1074</v>
          </cell>
          <cell r="S284" t="str">
            <v>내선</v>
          </cell>
          <cell r="T284">
            <v>9.5000000000000001E-2</v>
          </cell>
        </row>
        <row r="285">
          <cell r="A285">
            <v>283</v>
          </cell>
          <cell r="B285" t="str">
            <v>콘센트(접지극부 )</v>
          </cell>
          <cell r="C285" t="str">
            <v>3P 30A 250V</v>
          </cell>
          <cell r="D285" t="str">
            <v>EA</v>
          </cell>
          <cell r="Q285">
            <v>0</v>
          </cell>
          <cell r="S285" t="str">
            <v>내선</v>
          </cell>
          <cell r="T285">
            <v>0.14499999999999999</v>
          </cell>
        </row>
        <row r="286">
          <cell r="A286">
            <v>284</v>
          </cell>
          <cell r="Q286" t="str">
            <v/>
          </cell>
        </row>
        <row r="287">
          <cell r="A287">
            <v>285</v>
          </cell>
          <cell r="Q287" t="str">
            <v/>
          </cell>
        </row>
        <row r="288">
          <cell r="A288">
            <v>286</v>
          </cell>
          <cell r="B288" t="str">
            <v>전화용 콘센트</v>
          </cell>
          <cell r="C288" t="str">
            <v>체신부규격4P</v>
          </cell>
          <cell r="D288" t="str">
            <v>EA</v>
          </cell>
          <cell r="G288">
            <v>804</v>
          </cell>
          <cell r="H288">
            <v>620</v>
          </cell>
          <cell r="Q288">
            <v>620</v>
          </cell>
          <cell r="S288" t="str">
            <v>통내</v>
          </cell>
          <cell r="T288">
            <v>7.0000000000000007E-2</v>
          </cell>
        </row>
        <row r="289">
          <cell r="A289">
            <v>287</v>
          </cell>
          <cell r="B289" t="str">
            <v>TV유니트</v>
          </cell>
          <cell r="C289" t="str">
            <v>IN 75</v>
          </cell>
          <cell r="D289" t="str">
            <v>EA</v>
          </cell>
          <cell r="G289">
            <v>804</v>
          </cell>
          <cell r="H289">
            <v>1700</v>
          </cell>
          <cell r="Q289">
            <v>1700</v>
          </cell>
          <cell r="S289" t="str">
            <v>통내</v>
          </cell>
          <cell r="T289">
            <v>0.08</v>
          </cell>
        </row>
        <row r="290">
          <cell r="A290">
            <v>288</v>
          </cell>
          <cell r="Q290" t="str">
            <v/>
          </cell>
        </row>
        <row r="291">
          <cell r="A291">
            <v>289</v>
          </cell>
          <cell r="Q291" t="str">
            <v/>
          </cell>
        </row>
        <row r="292">
          <cell r="A292">
            <v>290</v>
          </cell>
          <cell r="B292" t="str">
            <v>텀블러SW</v>
          </cell>
          <cell r="C292" t="str">
            <v>1로 1구 램프</v>
          </cell>
          <cell r="D292" t="str">
            <v>EA</v>
          </cell>
          <cell r="G292">
            <v>804</v>
          </cell>
          <cell r="H292">
            <v>1080</v>
          </cell>
          <cell r="Q292">
            <v>1080</v>
          </cell>
          <cell r="S292" t="str">
            <v>내선</v>
          </cell>
          <cell r="T292">
            <v>6.5000000000000002E-2</v>
          </cell>
        </row>
        <row r="293">
          <cell r="A293">
            <v>291</v>
          </cell>
          <cell r="B293" t="str">
            <v>텀블러SW</v>
          </cell>
          <cell r="C293" t="str">
            <v>1로 1구  방폭2P 10A</v>
          </cell>
          <cell r="D293" t="str">
            <v>EA</v>
          </cell>
          <cell r="G293">
            <v>818</v>
          </cell>
          <cell r="H293">
            <v>38600</v>
          </cell>
          <cell r="Q293">
            <v>38600</v>
          </cell>
          <cell r="S293" t="str">
            <v>내선</v>
          </cell>
          <cell r="T293">
            <v>0.13</v>
          </cell>
        </row>
        <row r="294">
          <cell r="A294">
            <v>292</v>
          </cell>
          <cell r="B294" t="str">
            <v>텀블러SW</v>
          </cell>
          <cell r="C294" t="str">
            <v>1로 2구 램프</v>
          </cell>
          <cell r="D294" t="str">
            <v>EA</v>
          </cell>
          <cell r="G294">
            <v>804</v>
          </cell>
          <cell r="H294">
            <v>1840</v>
          </cell>
          <cell r="Q294">
            <v>1840</v>
          </cell>
          <cell r="S294" t="str">
            <v>내선</v>
          </cell>
          <cell r="T294">
            <v>8.5000000000000006E-2</v>
          </cell>
        </row>
        <row r="295">
          <cell r="A295">
            <v>293</v>
          </cell>
          <cell r="B295" t="str">
            <v>텀블러SW</v>
          </cell>
          <cell r="C295" t="str">
            <v>1로 3구 램프</v>
          </cell>
          <cell r="D295" t="str">
            <v>EA</v>
          </cell>
          <cell r="G295">
            <v>804</v>
          </cell>
          <cell r="H295">
            <v>2600</v>
          </cell>
          <cell r="Q295">
            <v>2600</v>
          </cell>
          <cell r="S295" t="str">
            <v>내선</v>
          </cell>
          <cell r="T295">
            <v>8.5000000000000006E-2</v>
          </cell>
        </row>
        <row r="296">
          <cell r="A296">
            <v>294</v>
          </cell>
          <cell r="B296" t="str">
            <v>텀블러SW</v>
          </cell>
          <cell r="C296" t="str">
            <v>3로 1구 램프</v>
          </cell>
          <cell r="D296" t="str">
            <v>EA</v>
          </cell>
          <cell r="G296">
            <v>804</v>
          </cell>
          <cell r="H296">
            <v>1210</v>
          </cell>
          <cell r="Q296">
            <v>1210</v>
          </cell>
          <cell r="S296" t="str">
            <v>내선</v>
          </cell>
          <cell r="T296">
            <v>8.5000000000000006E-2</v>
          </cell>
        </row>
        <row r="297">
          <cell r="A297">
            <v>295</v>
          </cell>
          <cell r="B297" t="str">
            <v>텀블러SW</v>
          </cell>
          <cell r="C297" t="str">
            <v>3로  2구</v>
          </cell>
          <cell r="D297" t="str">
            <v>EA</v>
          </cell>
          <cell r="G297">
            <v>804</v>
          </cell>
          <cell r="H297">
            <v>2100</v>
          </cell>
          <cell r="Q297">
            <v>2100</v>
          </cell>
          <cell r="S297" t="str">
            <v>내선</v>
          </cell>
          <cell r="T297">
            <v>0.10200000000000001</v>
          </cell>
        </row>
        <row r="298">
          <cell r="A298">
            <v>296</v>
          </cell>
          <cell r="B298" t="str">
            <v>텀블러SW</v>
          </cell>
          <cell r="C298" t="str">
            <v>4로 1구 램프</v>
          </cell>
          <cell r="D298" t="str">
            <v>EA</v>
          </cell>
          <cell r="G298">
            <v>804</v>
          </cell>
          <cell r="H298">
            <v>2020</v>
          </cell>
          <cell r="Q298">
            <v>2020</v>
          </cell>
          <cell r="S298" t="str">
            <v>내선</v>
          </cell>
          <cell r="T298">
            <v>0.1</v>
          </cell>
        </row>
        <row r="299">
          <cell r="A299">
            <v>297</v>
          </cell>
          <cell r="B299" t="str">
            <v>텀블러SW</v>
          </cell>
          <cell r="C299" t="str">
            <v>4로 2구 램프</v>
          </cell>
          <cell r="D299" t="str">
            <v>EA</v>
          </cell>
          <cell r="G299">
            <v>804</v>
          </cell>
          <cell r="H299">
            <v>3720</v>
          </cell>
          <cell r="Q299">
            <v>3720</v>
          </cell>
          <cell r="S299" t="str">
            <v>내선</v>
          </cell>
          <cell r="T299">
            <v>0.12</v>
          </cell>
        </row>
        <row r="300">
          <cell r="A300">
            <v>298</v>
          </cell>
          <cell r="Q300" t="str">
            <v/>
          </cell>
        </row>
        <row r="301">
          <cell r="A301">
            <v>299</v>
          </cell>
          <cell r="Q301" t="str">
            <v/>
          </cell>
        </row>
        <row r="302">
          <cell r="A302">
            <v>300</v>
          </cell>
          <cell r="B302" t="str">
            <v>등 기 구</v>
          </cell>
          <cell r="C302" t="str">
            <v>IL-60W 벽부</v>
          </cell>
          <cell r="D302" t="str">
            <v>EA</v>
          </cell>
          <cell r="G302">
            <v>816</v>
          </cell>
          <cell r="H302">
            <v>25500</v>
          </cell>
          <cell r="Q302">
            <v>25500</v>
          </cell>
          <cell r="S302" t="str">
            <v>내선</v>
          </cell>
          <cell r="T302">
            <v>0.15</v>
          </cell>
        </row>
        <row r="303">
          <cell r="A303">
            <v>301</v>
          </cell>
          <cell r="B303" t="str">
            <v>등 기 구</v>
          </cell>
          <cell r="C303" t="str">
            <v>IL-100W 벽부</v>
          </cell>
          <cell r="D303" t="str">
            <v>EA</v>
          </cell>
          <cell r="G303">
            <v>816</v>
          </cell>
          <cell r="H303">
            <v>25500</v>
          </cell>
          <cell r="Q303">
            <v>25500</v>
          </cell>
          <cell r="S303" t="str">
            <v>내선</v>
          </cell>
          <cell r="T303">
            <v>0.158</v>
          </cell>
        </row>
        <row r="304">
          <cell r="A304">
            <v>302</v>
          </cell>
          <cell r="B304" t="str">
            <v>등 기 구</v>
          </cell>
          <cell r="C304" t="str">
            <v>IL-200W 벽부</v>
          </cell>
          <cell r="D304" t="str">
            <v>EA</v>
          </cell>
          <cell r="G304">
            <v>816</v>
          </cell>
          <cell r="H304">
            <v>25500</v>
          </cell>
          <cell r="Q304">
            <v>25500</v>
          </cell>
          <cell r="S304" t="str">
            <v>내선</v>
          </cell>
          <cell r="T304">
            <v>0.158</v>
          </cell>
        </row>
        <row r="305">
          <cell r="A305">
            <v>303</v>
          </cell>
          <cell r="B305" t="str">
            <v>등 기 구</v>
          </cell>
          <cell r="C305" t="str">
            <v>IL-60W 천정매입</v>
          </cell>
          <cell r="D305" t="str">
            <v>EA</v>
          </cell>
          <cell r="G305">
            <v>816</v>
          </cell>
          <cell r="H305">
            <v>25500</v>
          </cell>
          <cell r="Q305">
            <v>25500</v>
          </cell>
          <cell r="S305" t="str">
            <v>내선</v>
          </cell>
          <cell r="T305">
            <v>0.245</v>
          </cell>
        </row>
        <row r="306">
          <cell r="A306">
            <v>304</v>
          </cell>
          <cell r="B306" t="str">
            <v>등 기 구</v>
          </cell>
          <cell r="C306" t="str">
            <v>IL-60W 천정직부</v>
          </cell>
          <cell r="D306" t="str">
            <v>EA</v>
          </cell>
          <cell r="G306">
            <v>816</v>
          </cell>
          <cell r="H306">
            <v>25500</v>
          </cell>
          <cell r="Q306">
            <v>25500</v>
          </cell>
          <cell r="S306" t="str">
            <v>내선</v>
          </cell>
          <cell r="T306">
            <v>0.18</v>
          </cell>
        </row>
        <row r="307">
          <cell r="A307">
            <v>305</v>
          </cell>
          <cell r="B307" t="str">
            <v>등 기 구</v>
          </cell>
          <cell r="C307" t="str">
            <v>IL-100W 천정직부</v>
          </cell>
          <cell r="D307" t="str">
            <v>EA</v>
          </cell>
          <cell r="G307">
            <v>816</v>
          </cell>
          <cell r="H307">
            <v>25500</v>
          </cell>
          <cell r="Q307">
            <v>25500</v>
          </cell>
          <cell r="S307" t="str">
            <v>내선</v>
          </cell>
          <cell r="T307">
            <v>0.19</v>
          </cell>
        </row>
        <row r="308">
          <cell r="A308">
            <v>306</v>
          </cell>
          <cell r="B308" t="str">
            <v>등 기 구</v>
          </cell>
          <cell r="C308" t="str">
            <v>비상등</v>
          </cell>
          <cell r="D308" t="str">
            <v>EA</v>
          </cell>
          <cell r="G308">
            <v>650</v>
          </cell>
          <cell r="H308">
            <v>95000</v>
          </cell>
          <cell r="Q308">
            <v>95000</v>
          </cell>
          <cell r="S308" t="str">
            <v>내선</v>
          </cell>
          <cell r="T308">
            <v>0.158</v>
          </cell>
        </row>
        <row r="309">
          <cell r="A309">
            <v>307</v>
          </cell>
          <cell r="Q309" t="str">
            <v/>
          </cell>
        </row>
        <row r="310">
          <cell r="A310">
            <v>308</v>
          </cell>
          <cell r="B310" t="str">
            <v>등 기 구</v>
          </cell>
          <cell r="C310" t="str">
            <v>FL 2/40삼각벽부</v>
          </cell>
          <cell r="D310" t="str">
            <v>EA</v>
          </cell>
          <cell r="G310">
            <v>811</v>
          </cell>
          <cell r="H310">
            <v>27500</v>
          </cell>
          <cell r="Q310">
            <v>27500</v>
          </cell>
          <cell r="S310" t="str">
            <v>내선</v>
          </cell>
          <cell r="T310">
            <v>0.36499999999999999</v>
          </cell>
        </row>
        <row r="311">
          <cell r="A311">
            <v>309</v>
          </cell>
          <cell r="B311" t="str">
            <v>등 기 구</v>
          </cell>
          <cell r="C311" t="str">
            <v>FL 2/20삼각직부</v>
          </cell>
          <cell r="D311" t="str">
            <v>EA</v>
          </cell>
          <cell r="G311">
            <v>811</v>
          </cell>
          <cell r="H311">
            <v>24000</v>
          </cell>
          <cell r="Q311">
            <v>24000</v>
          </cell>
          <cell r="S311" t="str">
            <v>내선</v>
          </cell>
          <cell r="T311">
            <v>0.19500000000000001</v>
          </cell>
        </row>
        <row r="312">
          <cell r="A312">
            <v>310</v>
          </cell>
          <cell r="B312" t="str">
            <v>등 기 구</v>
          </cell>
          <cell r="C312" t="str">
            <v>FL 2/40삼각직부</v>
          </cell>
          <cell r="D312" t="str">
            <v>EA</v>
          </cell>
          <cell r="G312">
            <v>811</v>
          </cell>
          <cell r="H312">
            <v>26500</v>
          </cell>
          <cell r="Q312">
            <v>26500</v>
          </cell>
          <cell r="S312" t="str">
            <v>내선</v>
          </cell>
          <cell r="T312">
            <v>0.30499999999999999</v>
          </cell>
        </row>
        <row r="313">
          <cell r="A313">
            <v>311</v>
          </cell>
          <cell r="B313" t="str">
            <v>등 기 구</v>
          </cell>
          <cell r="C313" t="str">
            <v>FL 1/40삼각직부</v>
          </cell>
          <cell r="D313" t="str">
            <v>EA</v>
          </cell>
          <cell r="G313">
            <v>811</v>
          </cell>
          <cell r="H313">
            <v>15500</v>
          </cell>
          <cell r="Q313">
            <v>15500</v>
          </cell>
          <cell r="S313" t="str">
            <v>내선</v>
          </cell>
          <cell r="T313">
            <v>0.245</v>
          </cell>
        </row>
        <row r="314">
          <cell r="A314">
            <v>312</v>
          </cell>
          <cell r="B314" t="str">
            <v>등 기 구(SUS)</v>
          </cell>
          <cell r="C314" t="str">
            <v>FL 1/40삼각직부</v>
          </cell>
          <cell r="D314" t="str">
            <v>EA</v>
          </cell>
          <cell r="K314" t="str">
            <v>신일조명</v>
          </cell>
          <cell r="L314">
            <v>23500</v>
          </cell>
          <cell r="Q314">
            <v>23500</v>
          </cell>
          <cell r="S314" t="str">
            <v>내선</v>
          </cell>
          <cell r="T314">
            <v>0.245</v>
          </cell>
        </row>
        <row r="315">
          <cell r="A315">
            <v>313</v>
          </cell>
          <cell r="B315" t="str">
            <v>등 기 구</v>
          </cell>
          <cell r="C315" t="str">
            <v>FL 2/20매입</v>
          </cell>
          <cell r="D315" t="str">
            <v>EA</v>
          </cell>
          <cell r="G315">
            <v>811</v>
          </cell>
          <cell r="H315">
            <v>28000</v>
          </cell>
          <cell r="Q315">
            <v>28000</v>
          </cell>
          <cell r="S315" t="str">
            <v>내선</v>
          </cell>
          <cell r="T315">
            <v>0.32</v>
          </cell>
        </row>
        <row r="316">
          <cell r="A316">
            <v>314</v>
          </cell>
          <cell r="B316" t="str">
            <v>등 기 구</v>
          </cell>
          <cell r="C316" t="str">
            <v>FL 4/20매입</v>
          </cell>
          <cell r="D316" t="str">
            <v>EA</v>
          </cell>
          <cell r="G316">
            <v>811</v>
          </cell>
          <cell r="H316">
            <v>49500</v>
          </cell>
          <cell r="Q316">
            <v>49500</v>
          </cell>
          <cell r="S316" t="str">
            <v>내선</v>
          </cell>
          <cell r="T316">
            <v>0.56999999999999995</v>
          </cell>
        </row>
        <row r="317">
          <cell r="A317">
            <v>315</v>
          </cell>
          <cell r="B317" t="str">
            <v>등 기 구</v>
          </cell>
          <cell r="C317" t="str">
            <v>FL 2/40매입</v>
          </cell>
          <cell r="D317" t="str">
            <v>EA</v>
          </cell>
          <cell r="G317">
            <v>811</v>
          </cell>
          <cell r="H317">
            <v>35000</v>
          </cell>
          <cell r="Q317">
            <v>35000</v>
          </cell>
          <cell r="S317" t="str">
            <v>내선</v>
          </cell>
          <cell r="T317">
            <v>0.48799999999999999</v>
          </cell>
        </row>
        <row r="318">
          <cell r="A318">
            <v>316</v>
          </cell>
          <cell r="B318" t="str">
            <v>등 기 구</v>
          </cell>
          <cell r="C318" t="str">
            <v>FL 2/20펜던트</v>
          </cell>
          <cell r="D318" t="str">
            <v>EA</v>
          </cell>
          <cell r="G318">
            <v>811</v>
          </cell>
          <cell r="H318">
            <v>24500</v>
          </cell>
          <cell r="Q318">
            <v>24500</v>
          </cell>
          <cell r="S318" t="str">
            <v>내선</v>
          </cell>
          <cell r="T318">
            <v>0.23499999999999999</v>
          </cell>
        </row>
        <row r="319">
          <cell r="A319">
            <v>317</v>
          </cell>
          <cell r="B319" t="str">
            <v>등 기 구</v>
          </cell>
          <cell r="C319" t="str">
            <v>FL 2/40펜던트</v>
          </cell>
          <cell r="D319" t="str">
            <v>EA</v>
          </cell>
          <cell r="G319">
            <v>811</v>
          </cell>
          <cell r="H319">
            <v>27500</v>
          </cell>
          <cell r="Q319">
            <v>27500</v>
          </cell>
          <cell r="S319" t="str">
            <v>내선</v>
          </cell>
          <cell r="T319">
            <v>0.36499999999999999</v>
          </cell>
        </row>
        <row r="320">
          <cell r="A320">
            <v>318</v>
          </cell>
          <cell r="B320" t="str">
            <v>등 기 구</v>
          </cell>
          <cell r="C320" t="str">
            <v>FL 1/40펜던트</v>
          </cell>
          <cell r="D320" t="str">
            <v>EA</v>
          </cell>
          <cell r="G320">
            <v>811</v>
          </cell>
          <cell r="H320">
            <v>16500</v>
          </cell>
          <cell r="Q320">
            <v>16500</v>
          </cell>
          <cell r="S320" t="str">
            <v>내선</v>
          </cell>
          <cell r="T320">
            <v>0.29499999999999998</v>
          </cell>
        </row>
        <row r="321">
          <cell r="A321">
            <v>319</v>
          </cell>
          <cell r="B321" t="str">
            <v>등 기 구</v>
          </cell>
          <cell r="C321" t="str">
            <v>FL 1/30W 천정직부</v>
          </cell>
          <cell r="D321" t="str">
            <v>EA</v>
          </cell>
          <cell r="Q321">
            <v>0</v>
          </cell>
          <cell r="S321" t="str">
            <v>내선</v>
          </cell>
          <cell r="T321">
            <v>0.16500000000000001</v>
          </cell>
        </row>
        <row r="322">
          <cell r="A322">
            <v>320</v>
          </cell>
          <cell r="B322" t="str">
            <v>등 기 구</v>
          </cell>
          <cell r="C322" t="str">
            <v>FL 1/30W매입</v>
          </cell>
          <cell r="D322" t="str">
            <v>EA</v>
          </cell>
          <cell r="Q322">
            <v>0</v>
          </cell>
          <cell r="S322" t="str">
            <v>내선</v>
          </cell>
          <cell r="T322">
            <v>0.26600000000000001</v>
          </cell>
        </row>
        <row r="323">
          <cell r="A323">
            <v>321</v>
          </cell>
          <cell r="B323" t="str">
            <v>등 기 구</v>
          </cell>
          <cell r="C323" t="str">
            <v>FL 2/30W매입</v>
          </cell>
          <cell r="D323" t="str">
            <v>EA</v>
          </cell>
          <cell r="Q323">
            <v>0</v>
          </cell>
          <cell r="S323" t="str">
            <v>내선</v>
          </cell>
          <cell r="T323">
            <v>0.36</v>
          </cell>
        </row>
        <row r="324">
          <cell r="A324">
            <v>322</v>
          </cell>
          <cell r="B324" t="str">
            <v>등 기 구</v>
          </cell>
          <cell r="C324" t="str">
            <v>FL 1/40W매입</v>
          </cell>
          <cell r="D324" t="str">
            <v>EA</v>
          </cell>
          <cell r="G324">
            <v>811</v>
          </cell>
          <cell r="H324">
            <v>26000</v>
          </cell>
          <cell r="Q324">
            <v>26000</v>
          </cell>
          <cell r="S324" t="str">
            <v>내선</v>
          </cell>
          <cell r="T324">
            <v>0.39900000000000002</v>
          </cell>
        </row>
        <row r="325">
          <cell r="A325">
            <v>323</v>
          </cell>
          <cell r="B325" t="str">
            <v>등 기 구</v>
          </cell>
          <cell r="C325" t="str">
            <v>FL 2/40방폭형</v>
          </cell>
          <cell r="D325" t="str">
            <v>EA</v>
          </cell>
          <cell r="G325">
            <v>818</v>
          </cell>
          <cell r="H325">
            <v>244000</v>
          </cell>
          <cell r="Q325">
            <v>244000</v>
          </cell>
          <cell r="S325" t="str">
            <v>내선</v>
          </cell>
          <cell r="T325">
            <v>0.73</v>
          </cell>
        </row>
        <row r="326">
          <cell r="A326">
            <v>324</v>
          </cell>
          <cell r="B326" t="str">
            <v>등 기 구(SUS)</v>
          </cell>
          <cell r="C326" t="str">
            <v>FL 1/40W매입</v>
          </cell>
          <cell r="D326" t="str">
            <v>EA</v>
          </cell>
          <cell r="K326" t="str">
            <v>신일조명</v>
          </cell>
          <cell r="L326">
            <v>34000</v>
          </cell>
          <cell r="Q326">
            <v>34000</v>
          </cell>
          <cell r="S326" t="str">
            <v>내선</v>
          </cell>
          <cell r="T326">
            <v>0.39900000000000002</v>
          </cell>
        </row>
        <row r="327">
          <cell r="A327">
            <v>325</v>
          </cell>
          <cell r="B327" t="str">
            <v>등 기 구(SUS)</v>
          </cell>
          <cell r="C327" t="str">
            <v>FL 1/40펜던트</v>
          </cell>
          <cell r="D327" t="str">
            <v>EA</v>
          </cell>
          <cell r="K327" t="str">
            <v>신일조명</v>
          </cell>
          <cell r="L327">
            <v>24500</v>
          </cell>
          <cell r="Q327">
            <v>24500</v>
          </cell>
          <cell r="S327" t="str">
            <v>내선</v>
          </cell>
          <cell r="T327">
            <v>0.29499999999999998</v>
          </cell>
        </row>
        <row r="328">
          <cell r="A328">
            <v>326</v>
          </cell>
          <cell r="B328" t="str">
            <v>램      프</v>
          </cell>
          <cell r="C328" t="str">
            <v>FL 10W  26㎜×330㎜</v>
          </cell>
          <cell r="D328" t="str">
            <v>EA</v>
          </cell>
          <cell r="G328">
            <v>807</v>
          </cell>
          <cell r="H328">
            <v>580</v>
          </cell>
          <cell r="Q328">
            <v>580</v>
          </cell>
        </row>
        <row r="329">
          <cell r="A329">
            <v>327</v>
          </cell>
          <cell r="B329" t="str">
            <v>램      프</v>
          </cell>
          <cell r="C329" t="str">
            <v>FL 20W  28㎜×590㎜</v>
          </cell>
          <cell r="D329" t="str">
            <v>EA</v>
          </cell>
          <cell r="G329">
            <v>807</v>
          </cell>
          <cell r="H329">
            <v>650</v>
          </cell>
          <cell r="Q329">
            <v>650</v>
          </cell>
        </row>
        <row r="330">
          <cell r="A330">
            <v>328</v>
          </cell>
          <cell r="B330" t="str">
            <v>램      프</v>
          </cell>
          <cell r="C330" t="str">
            <v>FL 30W  26㎜×893㎜</v>
          </cell>
          <cell r="D330" t="str">
            <v>EA</v>
          </cell>
          <cell r="G330">
            <v>807</v>
          </cell>
          <cell r="H330">
            <v>1450</v>
          </cell>
          <cell r="Q330">
            <v>1450</v>
          </cell>
        </row>
        <row r="331">
          <cell r="A331">
            <v>329</v>
          </cell>
          <cell r="B331" t="str">
            <v>램      프</v>
          </cell>
          <cell r="C331" t="str">
            <v>FL 40W  28㎜×1198㎜</v>
          </cell>
          <cell r="D331" t="str">
            <v>EA</v>
          </cell>
          <cell r="G331">
            <v>807</v>
          </cell>
          <cell r="H331">
            <v>980</v>
          </cell>
          <cell r="Q331">
            <v>980</v>
          </cell>
        </row>
        <row r="332">
          <cell r="A332">
            <v>330</v>
          </cell>
          <cell r="B332" t="str">
            <v>램      프</v>
          </cell>
          <cell r="C332" t="str">
            <v>FCL22W28.5㎜×216㎜</v>
          </cell>
          <cell r="D332" t="str">
            <v>EA</v>
          </cell>
          <cell r="G332">
            <v>807</v>
          </cell>
          <cell r="H332">
            <v>1300</v>
          </cell>
          <cell r="Q332">
            <v>1300</v>
          </cell>
        </row>
        <row r="333">
          <cell r="A333">
            <v>331</v>
          </cell>
          <cell r="B333" t="str">
            <v>램      프</v>
          </cell>
          <cell r="C333" t="str">
            <v>FCL30W28.5㎜×236㎜</v>
          </cell>
          <cell r="D333" t="str">
            <v>EA</v>
          </cell>
          <cell r="G333">
            <v>807</v>
          </cell>
          <cell r="H333">
            <v>1300</v>
          </cell>
          <cell r="Q333">
            <v>1300</v>
          </cell>
        </row>
        <row r="334">
          <cell r="A334">
            <v>332</v>
          </cell>
          <cell r="B334" t="str">
            <v>램      프</v>
          </cell>
          <cell r="C334" t="str">
            <v>FCL32W28.5㎜×312㎜</v>
          </cell>
          <cell r="D334" t="str">
            <v>EA</v>
          </cell>
          <cell r="G334">
            <v>807</v>
          </cell>
          <cell r="H334">
            <v>1800</v>
          </cell>
          <cell r="Q334">
            <v>1800</v>
          </cell>
        </row>
        <row r="335">
          <cell r="A335">
            <v>333</v>
          </cell>
          <cell r="B335" t="str">
            <v>램      프</v>
          </cell>
          <cell r="C335" t="str">
            <v>FCL40W28.5㎜×386㎜</v>
          </cell>
          <cell r="D335" t="str">
            <v>EA</v>
          </cell>
          <cell r="G335">
            <v>807</v>
          </cell>
          <cell r="H335">
            <v>2700</v>
          </cell>
          <cell r="Q335">
            <v>2700</v>
          </cell>
        </row>
        <row r="336">
          <cell r="A336">
            <v>334</v>
          </cell>
          <cell r="Q336" t="str">
            <v/>
          </cell>
        </row>
        <row r="337">
          <cell r="A337">
            <v>335</v>
          </cell>
          <cell r="Q337" t="str">
            <v/>
          </cell>
        </row>
        <row r="338">
          <cell r="A338">
            <v>336</v>
          </cell>
          <cell r="Q338" t="str">
            <v/>
          </cell>
        </row>
        <row r="339">
          <cell r="A339">
            <v>337</v>
          </cell>
          <cell r="B339" t="str">
            <v>램      프</v>
          </cell>
          <cell r="C339" t="str">
            <v>220V  IL 60W</v>
          </cell>
          <cell r="D339" t="str">
            <v>EA</v>
          </cell>
          <cell r="G339">
            <v>808</v>
          </cell>
          <cell r="H339">
            <v>220</v>
          </cell>
          <cell r="Q339">
            <v>220</v>
          </cell>
        </row>
        <row r="340">
          <cell r="A340">
            <v>338</v>
          </cell>
          <cell r="B340" t="str">
            <v>램      프</v>
          </cell>
          <cell r="C340" t="str">
            <v>220V  IL 100W</v>
          </cell>
          <cell r="D340" t="str">
            <v>EA</v>
          </cell>
          <cell r="G340">
            <v>808</v>
          </cell>
          <cell r="H340">
            <v>230</v>
          </cell>
          <cell r="Q340">
            <v>230</v>
          </cell>
        </row>
        <row r="341">
          <cell r="A341">
            <v>339</v>
          </cell>
          <cell r="B341" t="str">
            <v>램      프</v>
          </cell>
          <cell r="C341" t="str">
            <v>220V  IL 200W</v>
          </cell>
          <cell r="D341" t="str">
            <v>EA</v>
          </cell>
          <cell r="G341">
            <v>808</v>
          </cell>
          <cell r="H341">
            <v>380</v>
          </cell>
          <cell r="Q341">
            <v>380</v>
          </cell>
        </row>
        <row r="342">
          <cell r="A342">
            <v>340</v>
          </cell>
          <cell r="Q342" t="str">
            <v/>
          </cell>
        </row>
        <row r="343">
          <cell r="A343">
            <v>341</v>
          </cell>
          <cell r="Q343" t="str">
            <v/>
          </cell>
        </row>
        <row r="344">
          <cell r="A344">
            <v>342</v>
          </cell>
          <cell r="B344" t="str">
            <v>등 기 구</v>
          </cell>
          <cell r="C344" t="str">
            <v>MH 250W천정형</v>
          </cell>
          <cell r="D344" t="str">
            <v>EA</v>
          </cell>
          <cell r="G344">
            <v>810</v>
          </cell>
          <cell r="H344">
            <v>44000</v>
          </cell>
          <cell r="Q344">
            <v>44000</v>
          </cell>
          <cell r="S344" t="str">
            <v>내선</v>
          </cell>
          <cell r="T344">
            <v>0.495</v>
          </cell>
        </row>
        <row r="345">
          <cell r="A345">
            <v>343</v>
          </cell>
          <cell r="B345" t="str">
            <v>등 기 구</v>
          </cell>
          <cell r="C345" t="str">
            <v>MH 175W천정형</v>
          </cell>
          <cell r="D345" t="str">
            <v>EA</v>
          </cell>
          <cell r="G345">
            <v>810</v>
          </cell>
          <cell r="H345">
            <v>44000</v>
          </cell>
          <cell r="Q345">
            <v>44000</v>
          </cell>
          <cell r="S345" t="str">
            <v>내선</v>
          </cell>
          <cell r="T345">
            <v>0.44</v>
          </cell>
        </row>
        <row r="346">
          <cell r="A346">
            <v>344</v>
          </cell>
          <cell r="B346" t="str">
            <v>등 기 구</v>
          </cell>
          <cell r="C346" t="str">
            <v>MH 175W벽부형</v>
          </cell>
          <cell r="D346" t="str">
            <v>EA</v>
          </cell>
          <cell r="G346">
            <v>810</v>
          </cell>
          <cell r="H346">
            <v>45000</v>
          </cell>
          <cell r="Q346">
            <v>45000</v>
          </cell>
          <cell r="S346" t="str">
            <v>내선</v>
          </cell>
          <cell r="T346">
            <v>0.44</v>
          </cell>
        </row>
        <row r="347">
          <cell r="A347">
            <v>345</v>
          </cell>
          <cell r="Q347" t="str">
            <v/>
          </cell>
        </row>
        <row r="348">
          <cell r="A348">
            <v>346</v>
          </cell>
          <cell r="Q348" t="str">
            <v/>
          </cell>
        </row>
        <row r="349">
          <cell r="A349">
            <v>347</v>
          </cell>
          <cell r="Q349" t="str">
            <v/>
          </cell>
        </row>
        <row r="350">
          <cell r="A350">
            <v>348</v>
          </cell>
          <cell r="Q350" t="str">
            <v/>
          </cell>
        </row>
        <row r="351">
          <cell r="A351">
            <v>349</v>
          </cell>
          <cell r="B351" t="str">
            <v>메탈할라이드 램프</v>
          </cell>
          <cell r="C351" t="str">
            <v>MH 175W</v>
          </cell>
          <cell r="D351" t="str">
            <v>EA</v>
          </cell>
          <cell r="G351">
            <v>813</v>
          </cell>
          <cell r="H351">
            <v>15000</v>
          </cell>
          <cell r="Q351">
            <v>15000</v>
          </cell>
        </row>
        <row r="352">
          <cell r="A352">
            <v>350</v>
          </cell>
          <cell r="B352" t="str">
            <v>메탈할라이드 램프</v>
          </cell>
          <cell r="C352" t="str">
            <v>MH 250W</v>
          </cell>
          <cell r="D352" t="str">
            <v>EA</v>
          </cell>
          <cell r="G352">
            <v>813</v>
          </cell>
          <cell r="H352">
            <v>16000</v>
          </cell>
          <cell r="Q352">
            <v>16000</v>
          </cell>
        </row>
        <row r="353">
          <cell r="A353">
            <v>351</v>
          </cell>
          <cell r="Q353" t="str">
            <v/>
          </cell>
        </row>
        <row r="354">
          <cell r="A354">
            <v>352</v>
          </cell>
          <cell r="Q354" t="str">
            <v/>
          </cell>
        </row>
        <row r="355">
          <cell r="A355">
            <v>353</v>
          </cell>
          <cell r="Q355" t="str">
            <v/>
          </cell>
        </row>
        <row r="356">
          <cell r="A356">
            <v>354</v>
          </cell>
          <cell r="B356" t="str">
            <v>메탈할라이드 안정기</v>
          </cell>
          <cell r="C356" t="str">
            <v>220V/175W</v>
          </cell>
          <cell r="D356" t="str">
            <v>EA</v>
          </cell>
          <cell r="G356">
            <v>813</v>
          </cell>
          <cell r="H356">
            <v>22000</v>
          </cell>
          <cell r="Q356">
            <v>22000</v>
          </cell>
        </row>
        <row r="357">
          <cell r="A357">
            <v>355</v>
          </cell>
          <cell r="B357" t="str">
            <v>메탈할라이드 안정기</v>
          </cell>
          <cell r="C357" t="str">
            <v>220V/250W</v>
          </cell>
          <cell r="D357" t="str">
            <v>EA</v>
          </cell>
          <cell r="G357">
            <v>813</v>
          </cell>
          <cell r="H357">
            <v>25000</v>
          </cell>
          <cell r="Q357">
            <v>25000</v>
          </cell>
        </row>
        <row r="358">
          <cell r="A358">
            <v>356</v>
          </cell>
          <cell r="Q358" t="str">
            <v/>
          </cell>
        </row>
        <row r="359">
          <cell r="A359">
            <v>357</v>
          </cell>
          <cell r="Q359" t="str">
            <v/>
          </cell>
        </row>
        <row r="360">
          <cell r="A360">
            <v>358</v>
          </cell>
          <cell r="B360" t="str">
            <v>판넬</v>
          </cell>
          <cell r="D360" t="str">
            <v>면</v>
          </cell>
          <cell r="Q360">
            <v>0</v>
          </cell>
          <cell r="S360" t="str">
            <v>프전</v>
          </cell>
          <cell r="T360">
            <v>5.8</v>
          </cell>
          <cell r="U360" t="str">
            <v>보인</v>
          </cell>
          <cell r="V360">
            <v>1.9</v>
          </cell>
        </row>
        <row r="361">
          <cell r="A361">
            <v>359</v>
          </cell>
          <cell r="Q361" t="str">
            <v/>
          </cell>
        </row>
        <row r="362">
          <cell r="A362">
            <v>360</v>
          </cell>
          <cell r="B362" t="str">
            <v>전극식레벨</v>
          </cell>
          <cell r="C362" t="str">
            <v>3선 3극</v>
          </cell>
          <cell r="D362" t="str">
            <v>set</v>
          </cell>
          <cell r="G362">
            <v>794</v>
          </cell>
          <cell r="H362">
            <v>40000</v>
          </cell>
          <cell r="Q362">
            <v>40000</v>
          </cell>
          <cell r="S362" t="str">
            <v>내선</v>
          </cell>
          <cell r="T362">
            <v>0.8</v>
          </cell>
          <cell r="Y362" t="str">
            <v>공율은 전극봉지지기</v>
          </cell>
        </row>
        <row r="363">
          <cell r="A363">
            <v>361</v>
          </cell>
          <cell r="B363" t="str">
            <v>전극식레벨</v>
          </cell>
          <cell r="C363" t="str">
            <v>4선 4극</v>
          </cell>
          <cell r="D363" t="str">
            <v>set</v>
          </cell>
          <cell r="G363">
            <v>794</v>
          </cell>
          <cell r="H363">
            <v>85000</v>
          </cell>
          <cell r="Q363">
            <v>85000</v>
          </cell>
          <cell r="S363" t="str">
            <v>내선</v>
          </cell>
          <cell r="T363">
            <v>0.85</v>
          </cell>
          <cell r="Y363" t="str">
            <v>공율은 전극봉지지기</v>
          </cell>
        </row>
        <row r="364">
          <cell r="A364">
            <v>362</v>
          </cell>
          <cell r="B364" t="str">
            <v>전극식레벨</v>
          </cell>
          <cell r="C364" t="str">
            <v>5선 5극</v>
          </cell>
          <cell r="D364" t="str">
            <v>set</v>
          </cell>
          <cell r="G364">
            <v>794</v>
          </cell>
          <cell r="H364">
            <v>100000</v>
          </cell>
          <cell r="Q364">
            <v>100000</v>
          </cell>
          <cell r="S364" t="str">
            <v>내선</v>
          </cell>
          <cell r="T364">
            <v>1.1000000000000001</v>
          </cell>
          <cell r="Y364" t="str">
            <v>공율은 전극봉지지기</v>
          </cell>
        </row>
        <row r="365">
          <cell r="A365">
            <v>363</v>
          </cell>
          <cell r="Q365" t="str">
            <v/>
          </cell>
        </row>
        <row r="366">
          <cell r="A366">
            <v>364</v>
          </cell>
          <cell r="Q366" t="str">
            <v/>
          </cell>
        </row>
        <row r="367">
          <cell r="A367">
            <v>365</v>
          </cell>
          <cell r="B367" t="str">
            <v>AMP</v>
          </cell>
          <cell r="D367" t="str">
            <v>면</v>
          </cell>
          <cell r="Q367">
            <v>0</v>
          </cell>
          <cell r="S367" t="str">
            <v>통내</v>
          </cell>
          <cell r="T367">
            <v>9</v>
          </cell>
        </row>
        <row r="368">
          <cell r="A368">
            <v>366</v>
          </cell>
          <cell r="B368" t="str">
            <v>스피커</v>
          </cell>
          <cell r="C368" t="str">
            <v>3W  천정형</v>
          </cell>
          <cell r="D368" t="str">
            <v>EA</v>
          </cell>
          <cell r="G368">
            <v>838</v>
          </cell>
          <cell r="H368">
            <v>12000</v>
          </cell>
          <cell r="Q368">
            <v>12000</v>
          </cell>
          <cell r="S368" t="str">
            <v>통내</v>
          </cell>
          <cell r="T368">
            <v>0.45</v>
          </cell>
        </row>
        <row r="369">
          <cell r="A369">
            <v>367</v>
          </cell>
          <cell r="B369" t="str">
            <v>스피커</v>
          </cell>
          <cell r="C369" t="str">
            <v>3W 벽부형</v>
          </cell>
          <cell r="D369" t="str">
            <v>EA</v>
          </cell>
          <cell r="G369">
            <v>838</v>
          </cell>
          <cell r="H369">
            <v>12000</v>
          </cell>
          <cell r="Q369">
            <v>12000</v>
          </cell>
          <cell r="S369" t="str">
            <v>통내</v>
          </cell>
          <cell r="T369">
            <v>0.45</v>
          </cell>
        </row>
        <row r="370">
          <cell r="A370">
            <v>368</v>
          </cell>
          <cell r="B370" t="str">
            <v>스피커</v>
          </cell>
          <cell r="C370" t="str">
            <v>20W옥외칼럼형</v>
          </cell>
          <cell r="D370" t="str">
            <v>EA</v>
          </cell>
          <cell r="G370">
            <v>838</v>
          </cell>
          <cell r="H370">
            <v>40000</v>
          </cell>
          <cell r="Q370">
            <v>40000</v>
          </cell>
          <cell r="S370" t="str">
            <v>통내</v>
          </cell>
          <cell r="T370">
            <v>1</v>
          </cell>
        </row>
        <row r="371">
          <cell r="A371">
            <v>369</v>
          </cell>
          <cell r="B371" t="str">
            <v>스피커</v>
          </cell>
          <cell r="C371" t="str">
            <v xml:space="preserve">HORN형 10W  </v>
          </cell>
          <cell r="D371" t="str">
            <v>EA</v>
          </cell>
          <cell r="G371">
            <v>835</v>
          </cell>
          <cell r="H371">
            <v>35200</v>
          </cell>
          <cell r="Q371">
            <v>35200</v>
          </cell>
          <cell r="S371" t="str">
            <v>통내</v>
          </cell>
          <cell r="T371">
            <v>0.6</v>
          </cell>
        </row>
        <row r="372">
          <cell r="A372">
            <v>370</v>
          </cell>
          <cell r="B372" t="str">
            <v>스피커</v>
          </cell>
          <cell r="C372" t="str">
            <v xml:space="preserve">HORN형 30W  </v>
          </cell>
          <cell r="D372" t="str">
            <v>EA</v>
          </cell>
          <cell r="G372">
            <v>835</v>
          </cell>
          <cell r="H372">
            <v>46200</v>
          </cell>
          <cell r="Q372">
            <v>46200</v>
          </cell>
          <cell r="S372" t="str">
            <v>통내</v>
          </cell>
          <cell r="T372">
            <v>1</v>
          </cell>
        </row>
        <row r="373">
          <cell r="A373">
            <v>371</v>
          </cell>
          <cell r="Q373" t="str">
            <v/>
          </cell>
        </row>
        <row r="374">
          <cell r="A374">
            <v>372</v>
          </cell>
          <cell r="Q374" t="str">
            <v/>
          </cell>
        </row>
        <row r="375">
          <cell r="A375">
            <v>373</v>
          </cell>
          <cell r="B375" t="str">
            <v>인터폰</v>
          </cell>
          <cell r="C375" t="str">
            <v>전자연립식20회로</v>
          </cell>
          <cell r="D375" t="str">
            <v>EA</v>
          </cell>
          <cell r="G375">
            <v>861</v>
          </cell>
          <cell r="H375">
            <v>36000</v>
          </cell>
          <cell r="Q375">
            <v>36000</v>
          </cell>
          <cell r="S375" t="str">
            <v>통내</v>
          </cell>
          <cell r="T375">
            <v>1</v>
          </cell>
          <cell r="U375" t="str">
            <v>통설</v>
          </cell>
          <cell r="V375">
            <v>2</v>
          </cell>
        </row>
        <row r="376">
          <cell r="A376">
            <v>374</v>
          </cell>
          <cell r="Q376" t="str">
            <v/>
          </cell>
        </row>
        <row r="377">
          <cell r="A377">
            <v>375</v>
          </cell>
          <cell r="Q377" t="str">
            <v/>
          </cell>
        </row>
        <row r="378">
          <cell r="A378">
            <v>376</v>
          </cell>
          <cell r="B378" t="str">
            <v>차동식 스포트감지기</v>
          </cell>
          <cell r="C378" t="str">
            <v>2종</v>
          </cell>
          <cell r="D378" t="str">
            <v>EA</v>
          </cell>
          <cell r="G378">
            <v>650</v>
          </cell>
          <cell r="H378">
            <v>5000</v>
          </cell>
          <cell r="Q378">
            <v>5000</v>
          </cell>
          <cell r="S378" t="str">
            <v>내선</v>
          </cell>
          <cell r="T378">
            <v>0.14300000000000002</v>
          </cell>
        </row>
        <row r="379">
          <cell r="A379">
            <v>377</v>
          </cell>
          <cell r="B379" t="str">
            <v>광전식 연감지기</v>
          </cell>
          <cell r="C379" t="str">
            <v>비축적형</v>
          </cell>
          <cell r="D379" t="str">
            <v>EA</v>
          </cell>
          <cell r="G379">
            <v>650</v>
          </cell>
          <cell r="H379">
            <v>20000</v>
          </cell>
          <cell r="Q379">
            <v>20000</v>
          </cell>
          <cell r="S379" t="str">
            <v>내선</v>
          </cell>
          <cell r="T379">
            <v>0.14300000000000002</v>
          </cell>
        </row>
        <row r="380">
          <cell r="A380">
            <v>378</v>
          </cell>
          <cell r="B380" t="str">
            <v>정온식감지기</v>
          </cell>
          <cell r="C380" t="str">
            <v>1종</v>
          </cell>
          <cell r="D380" t="str">
            <v>EA</v>
          </cell>
          <cell r="G380">
            <v>650</v>
          </cell>
          <cell r="H380">
            <v>5000</v>
          </cell>
          <cell r="Q380">
            <v>5000</v>
          </cell>
          <cell r="S380" t="str">
            <v>내선</v>
          </cell>
          <cell r="T380">
            <v>0.14300000000000002</v>
          </cell>
        </row>
        <row r="381">
          <cell r="A381">
            <v>379</v>
          </cell>
          <cell r="B381" t="str">
            <v>유도등</v>
          </cell>
          <cell r="C381" t="str">
            <v>통로유도등</v>
          </cell>
          <cell r="D381" t="str">
            <v>EA</v>
          </cell>
          <cell r="G381">
            <v>650</v>
          </cell>
          <cell r="H381">
            <v>27000</v>
          </cell>
          <cell r="Q381">
            <v>27000</v>
          </cell>
          <cell r="S381" t="str">
            <v>내선</v>
          </cell>
          <cell r="T381">
            <v>0.79500000000000004</v>
          </cell>
        </row>
        <row r="382">
          <cell r="A382">
            <v>380</v>
          </cell>
          <cell r="B382" t="str">
            <v>유도등</v>
          </cell>
          <cell r="C382" t="str">
            <v>피난구유도등</v>
          </cell>
          <cell r="D382" t="str">
            <v>EA</v>
          </cell>
          <cell r="G382">
            <v>650</v>
          </cell>
          <cell r="H382">
            <v>25000</v>
          </cell>
          <cell r="Q382">
            <v>25000</v>
          </cell>
          <cell r="S382" t="str">
            <v>내선</v>
          </cell>
          <cell r="T382">
            <v>0.13500000000000001</v>
          </cell>
        </row>
        <row r="383">
          <cell r="A383">
            <v>381</v>
          </cell>
          <cell r="B383" t="str">
            <v>수동발신기</v>
          </cell>
          <cell r="D383" t="str">
            <v>EA</v>
          </cell>
          <cell r="G383">
            <v>650</v>
          </cell>
          <cell r="H383">
            <v>3500</v>
          </cell>
          <cell r="Q383">
            <v>3500</v>
          </cell>
          <cell r="S383" t="str">
            <v>내선</v>
          </cell>
          <cell r="T383">
            <v>0.3</v>
          </cell>
        </row>
        <row r="384">
          <cell r="A384">
            <v>382</v>
          </cell>
          <cell r="B384" t="str">
            <v>경종</v>
          </cell>
          <cell r="D384" t="str">
            <v>EA</v>
          </cell>
          <cell r="G384">
            <v>650</v>
          </cell>
          <cell r="H384">
            <v>5500</v>
          </cell>
          <cell r="Q384">
            <v>5500</v>
          </cell>
          <cell r="S384" t="str">
            <v>내선</v>
          </cell>
          <cell r="T384">
            <v>0.15</v>
          </cell>
        </row>
        <row r="385">
          <cell r="A385">
            <v>383</v>
          </cell>
          <cell r="B385" t="str">
            <v>표시등</v>
          </cell>
          <cell r="D385" t="str">
            <v>EA</v>
          </cell>
          <cell r="G385">
            <v>650</v>
          </cell>
          <cell r="H385">
            <v>1200</v>
          </cell>
          <cell r="Q385">
            <v>1200</v>
          </cell>
          <cell r="S385" t="str">
            <v>내선</v>
          </cell>
          <cell r="T385">
            <v>0.2</v>
          </cell>
        </row>
        <row r="386">
          <cell r="A386">
            <v>384</v>
          </cell>
          <cell r="B386" t="str">
            <v>속보세트 함</v>
          </cell>
          <cell r="D386" t="str">
            <v>EA</v>
          </cell>
          <cell r="K386" t="str">
            <v>동방전자</v>
          </cell>
          <cell r="L386">
            <v>6000</v>
          </cell>
          <cell r="Q386">
            <v>6000</v>
          </cell>
          <cell r="S386" t="str">
            <v>내선</v>
          </cell>
          <cell r="T386">
            <v>0.66</v>
          </cell>
        </row>
        <row r="387">
          <cell r="A387">
            <v>385</v>
          </cell>
          <cell r="Q387" t="str">
            <v/>
          </cell>
        </row>
        <row r="388">
          <cell r="A388">
            <v>386</v>
          </cell>
          <cell r="Q388" t="str">
            <v/>
          </cell>
        </row>
        <row r="389">
          <cell r="A389">
            <v>387</v>
          </cell>
          <cell r="B389" t="str">
            <v>수신기</v>
          </cell>
          <cell r="C389" t="str">
            <v>P형1급   10회로용</v>
          </cell>
          <cell r="D389" t="str">
            <v>set</v>
          </cell>
          <cell r="K389" t="str">
            <v>대우소방</v>
          </cell>
          <cell r="L389">
            <v>280000</v>
          </cell>
          <cell r="M389" t="str">
            <v>대일소방</v>
          </cell>
          <cell r="N389">
            <v>315000</v>
          </cell>
          <cell r="O389" t="str">
            <v>국민소방설비</v>
          </cell>
          <cell r="P389">
            <v>318000</v>
          </cell>
          <cell r="Q389">
            <v>280000</v>
          </cell>
          <cell r="S389" t="str">
            <v>내선</v>
          </cell>
          <cell r="T389">
            <v>9</v>
          </cell>
        </row>
        <row r="390">
          <cell r="A390">
            <v>388</v>
          </cell>
          <cell r="B390" t="str">
            <v>부표시기</v>
          </cell>
          <cell r="C390" t="str">
            <v xml:space="preserve"> 10회로용</v>
          </cell>
          <cell r="D390" t="str">
            <v>대</v>
          </cell>
          <cell r="G390">
            <v>650</v>
          </cell>
          <cell r="H390">
            <v>255000</v>
          </cell>
          <cell r="Q390">
            <v>255000</v>
          </cell>
          <cell r="S390" t="str">
            <v>내선</v>
          </cell>
          <cell r="T390">
            <v>4</v>
          </cell>
        </row>
        <row r="391">
          <cell r="A391">
            <v>389</v>
          </cell>
          <cell r="B391" t="str">
            <v>스프링쿨러수동조작함</v>
          </cell>
          <cell r="D391" t="str">
            <v>EA</v>
          </cell>
          <cell r="G391">
            <v>650</v>
          </cell>
          <cell r="H391">
            <v>30000</v>
          </cell>
          <cell r="Q391">
            <v>30000</v>
          </cell>
          <cell r="S391" t="str">
            <v>내선</v>
          </cell>
          <cell r="T391">
            <v>0.66</v>
          </cell>
        </row>
        <row r="392">
          <cell r="A392">
            <v>390</v>
          </cell>
          <cell r="B392" t="str">
            <v>전자 싸이렌</v>
          </cell>
          <cell r="D392" t="str">
            <v>EA</v>
          </cell>
          <cell r="G392">
            <v>650</v>
          </cell>
          <cell r="H392">
            <v>30000</v>
          </cell>
          <cell r="Q392">
            <v>30000</v>
          </cell>
          <cell r="S392" t="str">
            <v>통내</v>
          </cell>
          <cell r="T392">
            <v>1.6</v>
          </cell>
        </row>
        <row r="393">
          <cell r="A393">
            <v>391</v>
          </cell>
          <cell r="Q393" t="str">
            <v/>
          </cell>
        </row>
        <row r="394">
          <cell r="A394">
            <v>392</v>
          </cell>
          <cell r="Q394" t="str">
            <v/>
          </cell>
        </row>
        <row r="395">
          <cell r="A395">
            <v>393</v>
          </cell>
          <cell r="Q395" t="str">
            <v/>
          </cell>
        </row>
        <row r="396">
          <cell r="A396">
            <v>394</v>
          </cell>
          <cell r="B396" t="str">
            <v>가로등점멸기</v>
          </cell>
          <cell r="C396" t="str">
            <v>상시/격등</v>
          </cell>
          <cell r="D396" t="str">
            <v>대</v>
          </cell>
          <cell r="G396">
            <v>821</v>
          </cell>
          <cell r="H396">
            <v>3280000</v>
          </cell>
          <cell r="Q396">
            <v>3280000</v>
          </cell>
          <cell r="S396" t="str">
            <v>프전</v>
          </cell>
          <cell r="T396">
            <v>5.8</v>
          </cell>
          <cell r="U396" t="str">
            <v>보인</v>
          </cell>
          <cell r="V396">
            <v>1.9</v>
          </cell>
        </row>
        <row r="397">
          <cell r="A397">
            <v>395</v>
          </cell>
          <cell r="B397" t="str">
            <v>차광막</v>
          </cell>
          <cell r="D397" t="str">
            <v>대</v>
          </cell>
          <cell r="G397">
            <v>821</v>
          </cell>
          <cell r="H397">
            <v>150000</v>
          </cell>
          <cell r="Q397">
            <v>150000</v>
          </cell>
        </row>
        <row r="398">
          <cell r="A398">
            <v>396</v>
          </cell>
          <cell r="Q398" t="str">
            <v/>
          </cell>
        </row>
        <row r="399">
          <cell r="A399">
            <v>397</v>
          </cell>
          <cell r="B399" t="str">
            <v>가로등주</v>
          </cell>
          <cell r="C399" t="str">
            <v>8각테퍼7m폴1등용</v>
          </cell>
          <cell r="D399" t="str">
            <v>본</v>
          </cell>
          <cell r="G399">
            <v>825</v>
          </cell>
          <cell r="H399">
            <v>143000</v>
          </cell>
          <cell r="Q399">
            <v>143000</v>
          </cell>
          <cell r="S399" t="str">
            <v>내선</v>
          </cell>
          <cell r="T399">
            <v>2.52</v>
          </cell>
        </row>
        <row r="400">
          <cell r="A400">
            <v>398</v>
          </cell>
          <cell r="B400" t="str">
            <v>가로등주</v>
          </cell>
          <cell r="C400" t="str">
            <v>8각테퍼7m폴2등용</v>
          </cell>
          <cell r="D400" t="str">
            <v>본</v>
          </cell>
          <cell r="Q400">
            <v>0</v>
          </cell>
          <cell r="S400" t="str">
            <v>내선</v>
          </cell>
          <cell r="T400">
            <v>2.9</v>
          </cell>
        </row>
        <row r="401">
          <cell r="A401">
            <v>399</v>
          </cell>
          <cell r="B401" t="str">
            <v>가로등주</v>
          </cell>
          <cell r="C401" t="str">
            <v>8각테퍼8m폴1등용</v>
          </cell>
          <cell r="D401" t="str">
            <v>본</v>
          </cell>
          <cell r="G401">
            <v>825</v>
          </cell>
          <cell r="H401">
            <v>152000</v>
          </cell>
          <cell r="Q401">
            <v>152000</v>
          </cell>
          <cell r="S401" t="str">
            <v>내선</v>
          </cell>
          <cell r="T401">
            <v>2.76</v>
          </cell>
        </row>
        <row r="402">
          <cell r="A402">
            <v>400</v>
          </cell>
          <cell r="B402" t="str">
            <v>가로등주</v>
          </cell>
          <cell r="C402" t="str">
            <v>8각테퍼8m폴2등용</v>
          </cell>
          <cell r="D402" t="str">
            <v>본</v>
          </cell>
          <cell r="Q402">
            <v>0</v>
          </cell>
          <cell r="S402" t="str">
            <v>내선</v>
          </cell>
          <cell r="T402">
            <v>3.08</v>
          </cell>
        </row>
        <row r="403">
          <cell r="A403">
            <v>401</v>
          </cell>
          <cell r="B403" t="str">
            <v>가로등주</v>
          </cell>
          <cell r="C403" t="str">
            <v>8각테퍼8.5m폴1등용</v>
          </cell>
          <cell r="D403" t="str">
            <v>본</v>
          </cell>
          <cell r="G403">
            <v>825</v>
          </cell>
          <cell r="H403">
            <v>157000</v>
          </cell>
          <cell r="K403" t="str">
            <v>조일조명(10/28)</v>
          </cell>
          <cell r="L403">
            <v>195000</v>
          </cell>
          <cell r="Q403">
            <v>157000</v>
          </cell>
          <cell r="S403" t="str">
            <v>내선</v>
          </cell>
          <cell r="T403">
            <v>3.13</v>
          </cell>
        </row>
        <row r="404">
          <cell r="A404">
            <v>402</v>
          </cell>
          <cell r="B404" t="str">
            <v>가로등주</v>
          </cell>
          <cell r="C404" t="str">
            <v>8각테퍼8.5m폴2등용</v>
          </cell>
          <cell r="D404" t="str">
            <v>본</v>
          </cell>
          <cell r="Q404">
            <v>0</v>
          </cell>
          <cell r="S404" t="str">
            <v>내선</v>
          </cell>
          <cell r="T404">
            <v>3.37</v>
          </cell>
        </row>
        <row r="405">
          <cell r="A405">
            <v>403</v>
          </cell>
          <cell r="B405" t="str">
            <v>가로등주</v>
          </cell>
          <cell r="C405" t="str">
            <v>8각테퍼9m폴1등용</v>
          </cell>
          <cell r="D405" t="str">
            <v>본</v>
          </cell>
          <cell r="G405">
            <v>825</v>
          </cell>
          <cell r="H405">
            <v>200000</v>
          </cell>
          <cell r="Q405">
            <v>200000</v>
          </cell>
          <cell r="S405" t="str">
            <v>내선</v>
          </cell>
          <cell r="T405">
            <v>3.13</v>
          </cell>
        </row>
        <row r="406">
          <cell r="A406">
            <v>404</v>
          </cell>
          <cell r="B406" t="str">
            <v>가로등주</v>
          </cell>
          <cell r="C406" t="str">
            <v>8각테퍼9m폴2등용</v>
          </cell>
          <cell r="D406" t="str">
            <v>본</v>
          </cell>
          <cell r="Q406">
            <v>0</v>
          </cell>
          <cell r="S406" t="str">
            <v>내선</v>
          </cell>
          <cell r="T406">
            <v>3.37</v>
          </cell>
        </row>
        <row r="407">
          <cell r="A407">
            <v>405</v>
          </cell>
          <cell r="B407" t="str">
            <v>가로등주</v>
          </cell>
          <cell r="C407" t="str">
            <v>8각테퍼10m폴1등용</v>
          </cell>
          <cell r="D407" t="str">
            <v>본</v>
          </cell>
          <cell r="G407">
            <v>825</v>
          </cell>
          <cell r="H407">
            <v>211000</v>
          </cell>
          <cell r="Q407">
            <v>211000</v>
          </cell>
          <cell r="S407" t="str">
            <v>내선</v>
          </cell>
          <cell r="T407">
            <v>3.49</v>
          </cell>
        </row>
        <row r="408">
          <cell r="A408">
            <v>406</v>
          </cell>
          <cell r="B408" t="str">
            <v>가로등주</v>
          </cell>
          <cell r="C408" t="str">
            <v>8각테퍼10m폴2등용</v>
          </cell>
          <cell r="D408" t="str">
            <v>본</v>
          </cell>
          <cell r="Q408">
            <v>0</v>
          </cell>
          <cell r="S408" t="str">
            <v>내선</v>
          </cell>
          <cell r="T408">
            <v>3.7</v>
          </cell>
        </row>
        <row r="409">
          <cell r="A409">
            <v>407</v>
          </cell>
          <cell r="B409" t="str">
            <v>가로등주</v>
          </cell>
          <cell r="C409" t="str">
            <v>8각테퍼11m폴1등용</v>
          </cell>
          <cell r="D409" t="str">
            <v>본</v>
          </cell>
          <cell r="G409">
            <v>825</v>
          </cell>
          <cell r="H409">
            <v>225000</v>
          </cell>
          <cell r="Q409">
            <v>225000</v>
          </cell>
          <cell r="S409" t="str">
            <v>내선</v>
          </cell>
          <cell r="T409">
            <v>4.1900000000000004</v>
          </cell>
        </row>
        <row r="410">
          <cell r="A410">
            <v>408</v>
          </cell>
          <cell r="B410" t="str">
            <v>가로등주</v>
          </cell>
          <cell r="C410" t="str">
            <v>8각테퍼11m폴2등용</v>
          </cell>
          <cell r="D410" t="str">
            <v>본</v>
          </cell>
          <cell r="Q410">
            <v>0</v>
          </cell>
          <cell r="S410" t="str">
            <v>내선</v>
          </cell>
          <cell r="T410">
            <v>4.4000000000000004</v>
          </cell>
        </row>
        <row r="411">
          <cell r="A411">
            <v>409</v>
          </cell>
          <cell r="B411" t="str">
            <v>가로등주</v>
          </cell>
          <cell r="C411" t="str">
            <v>주철 10m폴2등용</v>
          </cell>
          <cell r="D411" t="str">
            <v>본</v>
          </cell>
          <cell r="K411" t="str">
            <v>(주) 보명</v>
          </cell>
          <cell r="L411">
            <v>1284000</v>
          </cell>
          <cell r="Q411">
            <v>1284000</v>
          </cell>
          <cell r="S411" t="str">
            <v>내선</v>
          </cell>
          <cell r="T411">
            <v>3.7</v>
          </cell>
        </row>
        <row r="412">
          <cell r="A412">
            <v>410</v>
          </cell>
          <cell r="B412" t="str">
            <v>가로등 NH등기구</v>
          </cell>
          <cell r="C412" t="str">
            <v>세종로대형</v>
          </cell>
          <cell r="D412" t="str">
            <v>EA</v>
          </cell>
          <cell r="G412">
            <v>810</v>
          </cell>
          <cell r="H412">
            <v>63000</v>
          </cell>
          <cell r="Q412">
            <v>63000</v>
          </cell>
        </row>
        <row r="413">
          <cell r="A413">
            <v>411</v>
          </cell>
          <cell r="B413" t="str">
            <v>가로등 NH등기구</v>
          </cell>
          <cell r="C413" t="str">
            <v>세종로소형</v>
          </cell>
          <cell r="D413" t="str">
            <v>EA</v>
          </cell>
          <cell r="G413">
            <v>810</v>
          </cell>
          <cell r="H413">
            <v>54000</v>
          </cell>
          <cell r="Q413">
            <v>54000</v>
          </cell>
        </row>
        <row r="414">
          <cell r="A414">
            <v>412</v>
          </cell>
          <cell r="B414" t="str">
            <v>고압나트륨등기구</v>
          </cell>
          <cell r="C414" t="str">
            <v xml:space="preserve">NH250W  </v>
          </cell>
          <cell r="D414" t="str">
            <v>EA</v>
          </cell>
          <cell r="G414">
            <v>810</v>
          </cell>
          <cell r="H414">
            <v>63000</v>
          </cell>
          <cell r="Q414">
            <v>63000</v>
          </cell>
          <cell r="S414" t="str">
            <v>내선</v>
          </cell>
          <cell r="T414">
            <v>0.495</v>
          </cell>
        </row>
        <row r="415">
          <cell r="A415">
            <v>413</v>
          </cell>
          <cell r="B415" t="str">
            <v>고압나트륨등기구</v>
          </cell>
          <cell r="C415" t="str">
            <v>NH400W</v>
          </cell>
          <cell r="D415" t="str">
            <v>EA</v>
          </cell>
          <cell r="G415">
            <v>810</v>
          </cell>
          <cell r="H415">
            <v>63000</v>
          </cell>
          <cell r="Q415">
            <v>63000</v>
          </cell>
          <cell r="S415" t="str">
            <v>내선</v>
          </cell>
          <cell r="T415">
            <v>0.53</v>
          </cell>
        </row>
        <row r="416">
          <cell r="A416">
            <v>414</v>
          </cell>
          <cell r="B416" t="str">
            <v>터널등기구(AL판)</v>
          </cell>
          <cell r="C416" t="str">
            <v>NXT 35W</v>
          </cell>
          <cell r="D416" t="str">
            <v>EA</v>
          </cell>
          <cell r="G416">
            <v>810</v>
          </cell>
          <cell r="H416">
            <v>67500</v>
          </cell>
          <cell r="Q416">
            <v>67500</v>
          </cell>
          <cell r="S416" t="str">
            <v>내선</v>
          </cell>
          <cell r="T416">
            <v>0.38</v>
          </cell>
        </row>
        <row r="417">
          <cell r="A417">
            <v>415</v>
          </cell>
          <cell r="B417" t="str">
            <v>터널등기구(AL판)</v>
          </cell>
          <cell r="C417" t="str">
            <v>NXT 90W</v>
          </cell>
          <cell r="D417" t="str">
            <v>EA</v>
          </cell>
          <cell r="G417">
            <v>810</v>
          </cell>
          <cell r="H417">
            <v>88000</v>
          </cell>
          <cell r="Q417">
            <v>88000</v>
          </cell>
          <cell r="S417" t="str">
            <v>내선</v>
          </cell>
          <cell r="T417">
            <v>0.38</v>
          </cell>
        </row>
        <row r="418">
          <cell r="A418">
            <v>416</v>
          </cell>
          <cell r="B418" t="str">
            <v>터널등기구(AL판)</v>
          </cell>
          <cell r="C418" t="str">
            <v>NXT 135W</v>
          </cell>
          <cell r="D418" t="str">
            <v>EA</v>
          </cell>
          <cell r="G418">
            <v>810</v>
          </cell>
          <cell r="H418">
            <v>113000</v>
          </cell>
          <cell r="Q418">
            <v>113000</v>
          </cell>
          <cell r="S418" t="str">
            <v>내선</v>
          </cell>
          <cell r="T418">
            <v>0.44</v>
          </cell>
        </row>
        <row r="419">
          <cell r="A419">
            <v>417</v>
          </cell>
          <cell r="B419" t="str">
            <v>터널등기구(AL판)</v>
          </cell>
          <cell r="C419" t="str">
            <v>NXT 180W</v>
          </cell>
          <cell r="D419" t="str">
            <v>EA</v>
          </cell>
          <cell r="G419">
            <v>810</v>
          </cell>
          <cell r="H419">
            <v>135000</v>
          </cell>
          <cell r="Q419">
            <v>135000</v>
          </cell>
          <cell r="S419" t="str">
            <v>내선</v>
          </cell>
          <cell r="T419">
            <v>0.44</v>
          </cell>
        </row>
        <row r="420">
          <cell r="A420">
            <v>418</v>
          </cell>
          <cell r="B420" t="str">
            <v>내압방폭백열등</v>
          </cell>
          <cell r="C420" t="str">
            <v>IL 220V/200W</v>
          </cell>
          <cell r="D420" t="str">
            <v>EA</v>
          </cell>
          <cell r="G420">
            <v>818</v>
          </cell>
          <cell r="H420">
            <v>90450</v>
          </cell>
          <cell r="Q420">
            <v>90450</v>
          </cell>
          <cell r="S420" t="str">
            <v>내선</v>
          </cell>
          <cell r="T420">
            <v>0.38</v>
          </cell>
        </row>
        <row r="421">
          <cell r="A421">
            <v>419</v>
          </cell>
          <cell r="Q421" t="str">
            <v/>
          </cell>
        </row>
        <row r="422">
          <cell r="A422">
            <v>420</v>
          </cell>
          <cell r="Q422" t="str">
            <v/>
          </cell>
        </row>
        <row r="423">
          <cell r="A423">
            <v>421</v>
          </cell>
          <cell r="B423" t="str">
            <v>고압나트륨램프</v>
          </cell>
          <cell r="C423" t="str">
            <v>NH  150W</v>
          </cell>
          <cell r="D423" t="str">
            <v>EA</v>
          </cell>
          <cell r="G423">
            <v>814</v>
          </cell>
          <cell r="H423">
            <v>12000</v>
          </cell>
          <cell r="Q423">
            <v>12000</v>
          </cell>
        </row>
        <row r="424">
          <cell r="A424">
            <v>422</v>
          </cell>
          <cell r="B424" t="str">
            <v>고압나트륨램프</v>
          </cell>
          <cell r="C424" t="str">
            <v>NH  250W</v>
          </cell>
          <cell r="D424" t="str">
            <v>EA</v>
          </cell>
          <cell r="G424">
            <v>814</v>
          </cell>
          <cell r="H424">
            <v>12500</v>
          </cell>
          <cell r="Q424">
            <v>12500</v>
          </cell>
        </row>
        <row r="425">
          <cell r="A425">
            <v>423</v>
          </cell>
          <cell r="B425" t="str">
            <v>고압나트륨램프</v>
          </cell>
          <cell r="C425" t="str">
            <v>NH  400W</v>
          </cell>
          <cell r="D425" t="str">
            <v>EA</v>
          </cell>
          <cell r="G425">
            <v>814</v>
          </cell>
          <cell r="H425">
            <v>16000</v>
          </cell>
          <cell r="Q425">
            <v>16000</v>
          </cell>
        </row>
        <row r="426">
          <cell r="A426">
            <v>424</v>
          </cell>
          <cell r="Q426" t="str">
            <v/>
          </cell>
        </row>
        <row r="427">
          <cell r="A427">
            <v>425</v>
          </cell>
          <cell r="Q427" t="str">
            <v/>
          </cell>
        </row>
        <row r="428">
          <cell r="A428">
            <v>426</v>
          </cell>
          <cell r="B428" t="str">
            <v>고압나트륨안정기</v>
          </cell>
          <cell r="C428" t="str">
            <v>220V/150W</v>
          </cell>
          <cell r="D428" t="str">
            <v>EA</v>
          </cell>
          <cell r="G428">
            <v>814</v>
          </cell>
          <cell r="H428">
            <v>18000</v>
          </cell>
          <cell r="Q428">
            <v>18000</v>
          </cell>
        </row>
        <row r="429">
          <cell r="A429">
            <v>427</v>
          </cell>
          <cell r="B429" t="str">
            <v>고압나트륨안정기</v>
          </cell>
          <cell r="C429" t="str">
            <v>220V/250W</v>
          </cell>
          <cell r="D429" t="str">
            <v>EA</v>
          </cell>
          <cell r="G429">
            <v>814</v>
          </cell>
          <cell r="H429">
            <v>22000</v>
          </cell>
          <cell r="Q429">
            <v>22000</v>
          </cell>
        </row>
        <row r="430">
          <cell r="A430">
            <v>428</v>
          </cell>
          <cell r="B430" t="str">
            <v>고압나트륨안정기</v>
          </cell>
          <cell r="C430" t="str">
            <v>220V/400W</v>
          </cell>
          <cell r="D430" t="str">
            <v>EA</v>
          </cell>
          <cell r="G430">
            <v>814</v>
          </cell>
          <cell r="H430">
            <v>24000</v>
          </cell>
          <cell r="Q430">
            <v>24000</v>
          </cell>
        </row>
        <row r="431">
          <cell r="A431">
            <v>429</v>
          </cell>
          <cell r="Q431" t="str">
            <v/>
          </cell>
        </row>
        <row r="432">
          <cell r="A432">
            <v>430</v>
          </cell>
          <cell r="Q432" t="str">
            <v/>
          </cell>
        </row>
        <row r="433">
          <cell r="A433">
            <v>431</v>
          </cell>
          <cell r="B433" t="str">
            <v>저압나트륨램프</v>
          </cell>
          <cell r="C433" t="str">
            <v>NXT 36W</v>
          </cell>
          <cell r="D433" t="str">
            <v>EA</v>
          </cell>
          <cell r="G433">
            <v>814</v>
          </cell>
          <cell r="H433">
            <v>28000</v>
          </cell>
          <cell r="Q433">
            <v>28000</v>
          </cell>
        </row>
        <row r="434">
          <cell r="A434">
            <v>432</v>
          </cell>
          <cell r="B434" t="str">
            <v>저압나트륨램프</v>
          </cell>
          <cell r="C434" t="str">
            <v>NXT 66W</v>
          </cell>
          <cell r="D434" t="str">
            <v>EA</v>
          </cell>
          <cell r="G434">
            <v>814</v>
          </cell>
          <cell r="H434">
            <v>32000</v>
          </cell>
          <cell r="Q434">
            <v>32000</v>
          </cell>
        </row>
        <row r="435">
          <cell r="A435">
            <v>433</v>
          </cell>
          <cell r="B435" t="str">
            <v>저압나트륨램프</v>
          </cell>
          <cell r="C435" t="str">
            <v>NXT 91W</v>
          </cell>
          <cell r="D435" t="str">
            <v>EA</v>
          </cell>
          <cell r="G435">
            <v>814</v>
          </cell>
          <cell r="H435">
            <v>38000</v>
          </cell>
          <cell r="Q435">
            <v>38000</v>
          </cell>
        </row>
        <row r="436">
          <cell r="A436">
            <v>434</v>
          </cell>
          <cell r="B436" t="str">
            <v>저압나트륨램프</v>
          </cell>
          <cell r="C436" t="str">
            <v>NXT 131W</v>
          </cell>
          <cell r="D436" t="str">
            <v>EA</v>
          </cell>
          <cell r="G436">
            <v>814</v>
          </cell>
          <cell r="H436">
            <v>50000</v>
          </cell>
          <cell r="Q436">
            <v>50000</v>
          </cell>
        </row>
        <row r="437">
          <cell r="A437">
            <v>435</v>
          </cell>
          <cell r="Q437" t="str">
            <v/>
          </cell>
        </row>
        <row r="438">
          <cell r="A438">
            <v>436</v>
          </cell>
          <cell r="Q438" t="str">
            <v/>
          </cell>
        </row>
        <row r="439">
          <cell r="A439">
            <v>437</v>
          </cell>
          <cell r="B439" t="str">
            <v>저압나트륨안정기</v>
          </cell>
          <cell r="C439" t="str">
            <v>NXT 36W</v>
          </cell>
          <cell r="D439" t="str">
            <v>EA</v>
          </cell>
          <cell r="G439">
            <v>814</v>
          </cell>
          <cell r="H439">
            <v>29000</v>
          </cell>
          <cell r="Q439">
            <v>29000</v>
          </cell>
        </row>
        <row r="440">
          <cell r="A440">
            <v>438</v>
          </cell>
          <cell r="B440" t="str">
            <v>저압나트륨안정기</v>
          </cell>
          <cell r="C440" t="str">
            <v>NXT 66W</v>
          </cell>
          <cell r="D440" t="str">
            <v>EA</v>
          </cell>
          <cell r="G440">
            <v>814</v>
          </cell>
          <cell r="H440">
            <v>32000</v>
          </cell>
          <cell r="Q440">
            <v>32000</v>
          </cell>
        </row>
        <row r="441">
          <cell r="A441">
            <v>439</v>
          </cell>
          <cell r="B441" t="str">
            <v>저압나트륨안정기</v>
          </cell>
          <cell r="C441" t="str">
            <v>NXT 91W</v>
          </cell>
          <cell r="D441" t="str">
            <v>EA</v>
          </cell>
          <cell r="G441">
            <v>814</v>
          </cell>
          <cell r="H441">
            <v>35000</v>
          </cell>
          <cell r="Q441">
            <v>35000</v>
          </cell>
        </row>
        <row r="442">
          <cell r="A442">
            <v>440</v>
          </cell>
          <cell r="B442" t="str">
            <v>저압나트륨안정기</v>
          </cell>
          <cell r="C442" t="str">
            <v>NXT 131W</v>
          </cell>
          <cell r="D442" t="str">
            <v>EA</v>
          </cell>
          <cell r="G442">
            <v>814</v>
          </cell>
          <cell r="H442">
            <v>38000</v>
          </cell>
          <cell r="Q442">
            <v>38000</v>
          </cell>
        </row>
        <row r="443">
          <cell r="A443">
            <v>441</v>
          </cell>
          <cell r="Q443" t="str">
            <v/>
          </cell>
        </row>
        <row r="444">
          <cell r="A444">
            <v>442</v>
          </cell>
          <cell r="Q444" t="str">
            <v/>
          </cell>
        </row>
        <row r="445">
          <cell r="A445">
            <v>443</v>
          </cell>
          <cell r="Q445" t="str">
            <v/>
          </cell>
        </row>
        <row r="446">
          <cell r="A446">
            <v>444</v>
          </cell>
          <cell r="B446" t="str">
            <v>STRAIGHT TRAY(H.D.G)</v>
          </cell>
          <cell r="C446" t="str">
            <v>150W×100H</v>
          </cell>
          <cell r="D446" t="str">
            <v>m</v>
          </cell>
          <cell r="G446">
            <v>753</v>
          </cell>
          <cell r="H446">
            <v>8700</v>
          </cell>
          <cell r="Q446">
            <v>8700</v>
          </cell>
          <cell r="S446" t="str">
            <v>내선</v>
          </cell>
          <cell r="T446">
            <v>0.22500000000000001</v>
          </cell>
          <cell r="Y446" t="str">
            <v>4m이상: 20%증</v>
          </cell>
        </row>
        <row r="447">
          <cell r="A447">
            <v>445</v>
          </cell>
          <cell r="B447" t="str">
            <v>STRAIGHT TRAY(H.D.G)</v>
          </cell>
          <cell r="C447" t="str">
            <v>150W×150H</v>
          </cell>
          <cell r="D447" t="str">
            <v>m</v>
          </cell>
          <cell r="G447">
            <v>753</v>
          </cell>
          <cell r="H447">
            <v>11600</v>
          </cell>
          <cell r="Q447">
            <v>11600</v>
          </cell>
          <cell r="S447" t="str">
            <v>내선</v>
          </cell>
          <cell r="T447">
            <v>0.22500000000000001</v>
          </cell>
        </row>
        <row r="448">
          <cell r="A448">
            <v>446</v>
          </cell>
          <cell r="B448" t="str">
            <v>STRAIGHT TRAY(H.D.G)</v>
          </cell>
          <cell r="C448" t="str">
            <v>200W×100H</v>
          </cell>
          <cell r="D448" t="str">
            <v>m</v>
          </cell>
          <cell r="G448">
            <v>753</v>
          </cell>
          <cell r="H448">
            <v>9000</v>
          </cell>
          <cell r="Q448">
            <v>9000</v>
          </cell>
          <cell r="S448" t="str">
            <v>내선</v>
          </cell>
          <cell r="T448">
            <v>0.22500000000000001</v>
          </cell>
        </row>
        <row r="449">
          <cell r="A449">
            <v>447</v>
          </cell>
          <cell r="B449" t="str">
            <v>STRAIGHT TRAY(H.D.G)</v>
          </cell>
          <cell r="C449" t="str">
            <v>200W×150H</v>
          </cell>
          <cell r="D449" t="str">
            <v>m</v>
          </cell>
          <cell r="G449">
            <v>753</v>
          </cell>
          <cell r="H449">
            <v>11900</v>
          </cell>
          <cell r="Q449">
            <v>11900</v>
          </cell>
          <cell r="S449" t="str">
            <v>내선</v>
          </cell>
          <cell r="T449">
            <v>0.22500000000000001</v>
          </cell>
        </row>
        <row r="450">
          <cell r="A450">
            <v>448</v>
          </cell>
          <cell r="B450" t="str">
            <v>STRAIGHT TRAY(H.D.G)</v>
          </cell>
          <cell r="C450" t="str">
            <v>300W×100H</v>
          </cell>
          <cell r="D450" t="str">
            <v>m</v>
          </cell>
          <cell r="G450">
            <v>753</v>
          </cell>
          <cell r="H450">
            <v>9600</v>
          </cell>
          <cell r="Q450">
            <v>9600</v>
          </cell>
          <cell r="S450" t="str">
            <v>내선</v>
          </cell>
          <cell r="T450">
            <v>0.28499999999999998</v>
          </cell>
        </row>
        <row r="451">
          <cell r="A451">
            <v>449</v>
          </cell>
          <cell r="B451" t="str">
            <v>STRAIGHT TRAY(H.D.G)</v>
          </cell>
          <cell r="C451" t="str">
            <v>300W×150H</v>
          </cell>
          <cell r="D451" t="str">
            <v>m</v>
          </cell>
          <cell r="G451">
            <v>753</v>
          </cell>
          <cell r="H451">
            <v>12600</v>
          </cell>
          <cell r="Q451">
            <v>12600</v>
          </cell>
          <cell r="S451" t="str">
            <v>내선</v>
          </cell>
          <cell r="T451">
            <v>0.28499999999999998</v>
          </cell>
        </row>
        <row r="452">
          <cell r="A452">
            <v>450</v>
          </cell>
          <cell r="B452" t="str">
            <v>STRAIGHT TRAY(H.D.G)</v>
          </cell>
          <cell r="C452" t="str">
            <v>400W×100H</v>
          </cell>
          <cell r="D452" t="str">
            <v>m</v>
          </cell>
          <cell r="G452">
            <v>753</v>
          </cell>
          <cell r="H452">
            <v>10200</v>
          </cell>
          <cell r="Q452">
            <v>10200</v>
          </cell>
          <cell r="S452" t="str">
            <v>내선</v>
          </cell>
          <cell r="T452">
            <v>0.33500000000000002</v>
          </cell>
        </row>
        <row r="453">
          <cell r="A453">
            <v>451</v>
          </cell>
          <cell r="B453" t="str">
            <v>STRAIGHT TRAY(H.D.G)</v>
          </cell>
          <cell r="C453" t="str">
            <v>400W×150H</v>
          </cell>
          <cell r="D453" t="str">
            <v>m</v>
          </cell>
          <cell r="G453">
            <v>753</v>
          </cell>
          <cell r="H453">
            <v>13200</v>
          </cell>
          <cell r="Q453">
            <v>13200</v>
          </cell>
          <cell r="S453" t="str">
            <v>내선</v>
          </cell>
          <cell r="T453">
            <v>0.33500000000000002</v>
          </cell>
        </row>
        <row r="454">
          <cell r="A454">
            <v>452</v>
          </cell>
          <cell r="B454" t="str">
            <v>STRAIGHT TRAY(H.D.G)</v>
          </cell>
          <cell r="C454" t="str">
            <v>500W×100H</v>
          </cell>
          <cell r="D454" t="str">
            <v>m</v>
          </cell>
          <cell r="G454">
            <v>753</v>
          </cell>
          <cell r="H454">
            <v>10800</v>
          </cell>
          <cell r="Q454">
            <v>10800</v>
          </cell>
          <cell r="S454" t="str">
            <v>내선</v>
          </cell>
          <cell r="T454">
            <v>0.44500000000000001</v>
          </cell>
        </row>
        <row r="455">
          <cell r="A455">
            <v>453</v>
          </cell>
          <cell r="B455" t="str">
            <v>STRAIGHT TRAY(H.D.G)</v>
          </cell>
          <cell r="C455" t="str">
            <v>500W×150H</v>
          </cell>
          <cell r="D455" t="str">
            <v>m</v>
          </cell>
          <cell r="G455">
            <v>753</v>
          </cell>
          <cell r="H455">
            <v>13800</v>
          </cell>
          <cell r="Q455">
            <v>13800</v>
          </cell>
          <cell r="S455" t="str">
            <v>내선</v>
          </cell>
          <cell r="T455">
            <v>0.44500000000000001</v>
          </cell>
        </row>
        <row r="456">
          <cell r="A456">
            <v>454</v>
          </cell>
          <cell r="B456" t="str">
            <v>STRAIGHT TRAY(H.D.G)</v>
          </cell>
          <cell r="C456" t="str">
            <v>600W×100H</v>
          </cell>
          <cell r="D456" t="str">
            <v>m</v>
          </cell>
          <cell r="G456">
            <v>753</v>
          </cell>
          <cell r="H456">
            <v>11500</v>
          </cell>
          <cell r="Q456">
            <v>11500</v>
          </cell>
          <cell r="S456" t="str">
            <v>내선</v>
          </cell>
          <cell r="T456">
            <v>0.52</v>
          </cell>
        </row>
        <row r="457">
          <cell r="A457">
            <v>455</v>
          </cell>
          <cell r="B457" t="str">
            <v>STRAIGHT TRAY(H.D.G)</v>
          </cell>
          <cell r="C457" t="str">
            <v>600W×150H</v>
          </cell>
          <cell r="D457" t="str">
            <v>m</v>
          </cell>
          <cell r="G457">
            <v>753</v>
          </cell>
          <cell r="H457">
            <v>14400</v>
          </cell>
          <cell r="Q457">
            <v>14400</v>
          </cell>
          <cell r="S457" t="str">
            <v>내선</v>
          </cell>
          <cell r="T457">
            <v>0.52</v>
          </cell>
        </row>
        <row r="458">
          <cell r="A458">
            <v>456</v>
          </cell>
          <cell r="Q458" t="str">
            <v/>
          </cell>
        </row>
        <row r="459">
          <cell r="A459">
            <v>457</v>
          </cell>
          <cell r="B459" t="str">
            <v>HOR-ELBOW (H.D.G)</v>
          </cell>
          <cell r="C459" t="str">
            <v>150W×100H</v>
          </cell>
          <cell r="D459" t="str">
            <v>EA</v>
          </cell>
          <cell r="G459">
            <v>753</v>
          </cell>
          <cell r="H459">
            <v>10300</v>
          </cell>
          <cell r="Q459">
            <v>10300</v>
          </cell>
          <cell r="S459" t="str">
            <v>내선</v>
          </cell>
          <cell r="T459">
            <v>0.22500000000000001</v>
          </cell>
        </row>
        <row r="460">
          <cell r="A460">
            <v>458</v>
          </cell>
          <cell r="B460" t="str">
            <v>HOR-ELBOW (H.D.G)</v>
          </cell>
          <cell r="C460" t="str">
            <v>150W×150H</v>
          </cell>
          <cell r="D460" t="str">
            <v>EA</v>
          </cell>
          <cell r="G460">
            <v>753</v>
          </cell>
          <cell r="H460">
            <v>13700</v>
          </cell>
          <cell r="Q460">
            <v>13700</v>
          </cell>
          <cell r="S460" t="str">
            <v>내선</v>
          </cell>
          <cell r="T460">
            <v>0.22500000000000001</v>
          </cell>
        </row>
        <row r="461">
          <cell r="A461">
            <v>459</v>
          </cell>
          <cell r="B461" t="str">
            <v>HOR-ELBOW (H.D.G)</v>
          </cell>
          <cell r="C461" t="str">
            <v>200W×100H</v>
          </cell>
          <cell r="D461" t="str">
            <v>EA</v>
          </cell>
          <cell r="G461">
            <v>753</v>
          </cell>
          <cell r="H461">
            <v>11100</v>
          </cell>
          <cell r="Q461">
            <v>11100</v>
          </cell>
          <cell r="S461" t="str">
            <v>내선</v>
          </cell>
          <cell r="T461">
            <v>0.22500000000000001</v>
          </cell>
        </row>
        <row r="462">
          <cell r="A462">
            <v>460</v>
          </cell>
          <cell r="B462" t="str">
            <v>HOR-ELBOW (H.D.G)</v>
          </cell>
          <cell r="C462" t="str">
            <v>200W×150H</v>
          </cell>
          <cell r="D462" t="str">
            <v>EA</v>
          </cell>
          <cell r="G462">
            <v>753</v>
          </cell>
          <cell r="H462">
            <v>14700</v>
          </cell>
          <cell r="Q462">
            <v>14700</v>
          </cell>
          <cell r="S462" t="str">
            <v>내선</v>
          </cell>
          <cell r="T462">
            <v>0.22500000000000001</v>
          </cell>
        </row>
        <row r="463">
          <cell r="A463">
            <v>461</v>
          </cell>
          <cell r="B463" t="str">
            <v>HOR-ELBOW (H.D.G)</v>
          </cell>
          <cell r="C463" t="str">
            <v>300W×100H</v>
          </cell>
          <cell r="D463" t="str">
            <v>EA</v>
          </cell>
          <cell r="G463">
            <v>753</v>
          </cell>
          <cell r="H463">
            <v>12800</v>
          </cell>
          <cell r="Q463">
            <v>12800</v>
          </cell>
          <cell r="S463" t="str">
            <v>내선</v>
          </cell>
          <cell r="T463">
            <v>0.28499999999999998</v>
          </cell>
        </row>
        <row r="464">
          <cell r="A464">
            <v>462</v>
          </cell>
          <cell r="B464" t="str">
            <v>HOR-ELBOW (H.D.G)</v>
          </cell>
          <cell r="C464" t="str">
            <v>300W×150H</v>
          </cell>
          <cell r="D464" t="str">
            <v>EA</v>
          </cell>
          <cell r="G464">
            <v>753</v>
          </cell>
          <cell r="H464">
            <v>16800</v>
          </cell>
          <cell r="Q464">
            <v>16800</v>
          </cell>
          <cell r="S464" t="str">
            <v>내선</v>
          </cell>
          <cell r="T464">
            <v>0.28499999999999998</v>
          </cell>
        </row>
        <row r="465">
          <cell r="A465">
            <v>463</v>
          </cell>
          <cell r="B465" t="str">
            <v>HOR-ELBOW (H.D.G)</v>
          </cell>
          <cell r="C465" t="str">
            <v>400W×100H</v>
          </cell>
          <cell r="D465" t="str">
            <v>EA</v>
          </cell>
          <cell r="G465">
            <v>753</v>
          </cell>
          <cell r="H465">
            <v>14500</v>
          </cell>
          <cell r="Q465">
            <v>14500</v>
          </cell>
          <cell r="S465" t="str">
            <v>내선</v>
          </cell>
          <cell r="T465">
            <v>0.33500000000000002</v>
          </cell>
        </row>
        <row r="466">
          <cell r="A466">
            <v>464</v>
          </cell>
          <cell r="B466" t="str">
            <v>HOR-ELBOW (H.D.G)</v>
          </cell>
          <cell r="C466" t="str">
            <v>400W×150H</v>
          </cell>
          <cell r="D466" t="str">
            <v>EA</v>
          </cell>
          <cell r="G466">
            <v>753</v>
          </cell>
          <cell r="H466">
            <v>18800</v>
          </cell>
          <cell r="Q466">
            <v>18800</v>
          </cell>
          <cell r="S466" t="str">
            <v>내선</v>
          </cell>
          <cell r="T466">
            <v>0.33500000000000002</v>
          </cell>
        </row>
        <row r="467">
          <cell r="A467">
            <v>465</v>
          </cell>
          <cell r="B467" t="str">
            <v>HOR-ELBOW (H.D.G)</v>
          </cell>
          <cell r="C467" t="str">
            <v>500W×100H</v>
          </cell>
          <cell r="D467" t="str">
            <v>EA</v>
          </cell>
          <cell r="G467">
            <v>753</v>
          </cell>
          <cell r="H467">
            <v>16200</v>
          </cell>
          <cell r="Q467">
            <v>16200</v>
          </cell>
          <cell r="S467" t="str">
            <v>내선</v>
          </cell>
          <cell r="T467">
            <v>0.44500000000000001</v>
          </cell>
        </row>
        <row r="468">
          <cell r="A468">
            <v>466</v>
          </cell>
          <cell r="B468" t="str">
            <v>HOR-ELBOW (H.D.G)</v>
          </cell>
          <cell r="C468" t="str">
            <v>500W×150H</v>
          </cell>
          <cell r="D468" t="str">
            <v>EA</v>
          </cell>
          <cell r="G468">
            <v>753</v>
          </cell>
          <cell r="H468">
            <v>20800</v>
          </cell>
          <cell r="Q468">
            <v>20800</v>
          </cell>
          <cell r="S468" t="str">
            <v>내선</v>
          </cell>
          <cell r="T468">
            <v>0.44500000000000001</v>
          </cell>
        </row>
        <row r="469">
          <cell r="A469">
            <v>467</v>
          </cell>
          <cell r="B469" t="str">
            <v>HOR-ELBOW (H.D.G)</v>
          </cell>
          <cell r="C469" t="str">
            <v>600W×100H</v>
          </cell>
          <cell r="D469" t="str">
            <v>EA</v>
          </cell>
          <cell r="G469">
            <v>753</v>
          </cell>
          <cell r="H469">
            <v>17900</v>
          </cell>
          <cell r="Q469">
            <v>17900</v>
          </cell>
          <cell r="S469" t="str">
            <v>내선</v>
          </cell>
          <cell r="T469">
            <v>0.52</v>
          </cell>
        </row>
        <row r="470">
          <cell r="A470">
            <v>468</v>
          </cell>
          <cell r="B470" t="str">
            <v>HOR-ELBOW (H.D.G)</v>
          </cell>
          <cell r="C470" t="str">
            <v>600W×150H</v>
          </cell>
          <cell r="D470" t="str">
            <v>EA</v>
          </cell>
          <cell r="G470">
            <v>753</v>
          </cell>
          <cell r="H470">
            <v>22800</v>
          </cell>
          <cell r="Q470">
            <v>22800</v>
          </cell>
          <cell r="S470" t="str">
            <v>내선</v>
          </cell>
          <cell r="T470">
            <v>0.52</v>
          </cell>
        </row>
        <row r="471">
          <cell r="A471">
            <v>469</v>
          </cell>
          <cell r="Q471" t="str">
            <v/>
          </cell>
        </row>
        <row r="472">
          <cell r="A472">
            <v>470</v>
          </cell>
          <cell r="B472" t="str">
            <v>VER-ELBOW (H.D.G)</v>
          </cell>
          <cell r="C472" t="str">
            <v>150W×100H</v>
          </cell>
          <cell r="D472" t="str">
            <v>EA</v>
          </cell>
          <cell r="G472">
            <v>753</v>
          </cell>
          <cell r="H472">
            <v>10700</v>
          </cell>
          <cell r="Q472">
            <v>10700</v>
          </cell>
          <cell r="S472" t="str">
            <v>내선</v>
          </cell>
          <cell r="T472">
            <v>0.22500000000000001</v>
          </cell>
        </row>
        <row r="473">
          <cell r="A473">
            <v>471</v>
          </cell>
          <cell r="B473" t="str">
            <v>VER-ELBOW (H.D.G)</v>
          </cell>
          <cell r="C473" t="str">
            <v>150W×150H</v>
          </cell>
          <cell r="D473" t="str">
            <v>EA</v>
          </cell>
          <cell r="G473">
            <v>753</v>
          </cell>
          <cell r="H473">
            <v>15500</v>
          </cell>
          <cell r="Q473">
            <v>15500</v>
          </cell>
          <cell r="S473" t="str">
            <v>내선</v>
          </cell>
          <cell r="T473">
            <v>0.22500000000000001</v>
          </cell>
        </row>
        <row r="474">
          <cell r="A474">
            <v>472</v>
          </cell>
          <cell r="B474" t="str">
            <v>VER-ELBOW (H.D.G)</v>
          </cell>
          <cell r="C474" t="str">
            <v>200W×100H</v>
          </cell>
          <cell r="D474" t="str">
            <v>EA</v>
          </cell>
          <cell r="G474">
            <v>753</v>
          </cell>
          <cell r="H474">
            <v>11100</v>
          </cell>
          <cell r="Q474">
            <v>11100</v>
          </cell>
          <cell r="S474" t="str">
            <v>내선</v>
          </cell>
          <cell r="T474">
            <v>0.22500000000000001</v>
          </cell>
        </row>
        <row r="475">
          <cell r="A475">
            <v>473</v>
          </cell>
          <cell r="B475" t="str">
            <v>VER-ELBOW (H.D.G)</v>
          </cell>
          <cell r="C475" t="str">
            <v>200W×150H</v>
          </cell>
          <cell r="D475" t="str">
            <v>EA</v>
          </cell>
          <cell r="G475">
            <v>753</v>
          </cell>
          <cell r="H475">
            <v>15900</v>
          </cell>
          <cell r="Q475">
            <v>15900</v>
          </cell>
          <cell r="S475" t="str">
            <v>내선</v>
          </cell>
          <cell r="T475">
            <v>0.22500000000000001</v>
          </cell>
        </row>
        <row r="476">
          <cell r="A476">
            <v>474</v>
          </cell>
          <cell r="B476" t="str">
            <v>VER-ELBOW (H.D.G)</v>
          </cell>
          <cell r="C476" t="str">
            <v>300W×100H</v>
          </cell>
          <cell r="D476" t="str">
            <v>EA</v>
          </cell>
          <cell r="G476">
            <v>753</v>
          </cell>
          <cell r="H476">
            <v>12000</v>
          </cell>
          <cell r="Q476">
            <v>12000</v>
          </cell>
          <cell r="S476" t="str">
            <v>내선</v>
          </cell>
          <cell r="T476">
            <v>0.28499999999999998</v>
          </cell>
        </row>
        <row r="477">
          <cell r="A477">
            <v>475</v>
          </cell>
          <cell r="B477" t="str">
            <v>VER-ELBOW (H.D.G)</v>
          </cell>
          <cell r="C477" t="str">
            <v>300W×150H</v>
          </cell>
          <cell r="D477" t="str">
            <v>EA</v>
          </cell>
          <cell r="G477">
            <v>753</v>
          </cell>
          <cell r="H477">
            <v>16800</v>
          </cell>
          <cell r="Q477">
            <v>16800</v>
          </cell>
          <cell r="S477" t="str">
            <v>내선</v>
          </cell>
          <cell r="T477">
            <v>0.28499999999999998</v>
          </cell>
        </row>
        <row r="478">
          <cell r="A478">
            <v>476</v>
          </cell>
          <cell r="B478" t="str">
            <v>VER-ELBOW (H.D.G)</v>
          </cell>
          <cell r="C478" t="str">
            <v>400W×100H</v>
          </cell>
          <cell r="D478" t="str">
            <v>EA</v>
          </cell>
          <cell r="G478">
            <v>753</v>
          </cell>
          <cell r="H478">
            <v>12900</v>
          </cell>
          <cell r="Q478">
            <v>12900</v>
          </cell>
          <cell r="S478" t="str">
            <v>내선</v>
          </cell>
          <cell r="T478">
            <v>0.33500000000000002</v>
          </cell>
        </row>
        <row r="479">
          <cell r="A479">
            <v>477</v>
          </cell>
          <cell r="B479" t="str">
            <v>VER-ELBOW (H.D.G)</v>
          </cell>
          <cell r="C479" t="str">
            <v>400W×150H</v>
          </cell>
          <cell r="D479" t="str">
            <v>EA</v>
          </cell>
          <cell r="G479">
            <v>753</v>
          </cell>
          <cell r="H479">
            <v>17600</v>
          </cell>
          <cell r="Q479">
            <v>17600</v>
          </cell>
          <cell r="S479" t="str">
            <v>내선</v>
          </cell>
          <cell r="T479">
            <v>0.33500000000000002</v>
          </cell>
        </row>
        <row r="480">
          <cell r="A480">
            <v>478</v>
          </cell>
          <cell r="B480" t="str">
            <v>VER-ELBOW (H.D.G)</v>
          </cell>
          <cell r="C480" t="str">
            <v>500W×100H</v>
          </cell>
          <cell r="D480" t="str">
            <v>EA</v>
          </cell>
          <cell r="G480">
            <v>753</v>
          </cell>
          <cell r="H480">
            <v>13700</v>
          </cell>
          <cell r="Q480">
            <v>13700</v>
          </cell>
          <cell r="S480" t="str">
            <v>내선</v>
          </cell>
          <cell r="T480">
            <v>0.44500000000000001</v>
          </cell>
        </row>
        <row r="481">
          <cell r="A481">
            <v>479</v>
          </cell>
          <cell r="B481" t="str">
            <v>VER-ELBOW (H.D.G)</v>
          </cell>
          <cell r="C481" t="str">
            <v>500W×150H</v>
          </cell>
          <cell r="D481" t="str">
            <v>EA</v>
          </cell>
          <cell r="G481">
            <v>753</v>
          </cell>
          <cell r="H481">
            <v>18500</v>
          </cell>
          <cell r="Q481">
            <v>18500</v>
          </cell>
          <cell r="S481" t="str">
            <v>내선</v>
          </cell>
          <cell r="T481">
            <v>0.44500000000000001</v>
          </cell>
        </row>
        <row r="482">
          <cell r="A482">
            <v>480</v>
          </cell>
          <cell r="B482" t="str">
            <v>VER-ELBOW (H.D.G)</v>
          </cell>
          <cell r="C482" t="str">
            <v>600W×100H</v>
          </cell>
          <cell r="D482" t="str">
            <v>EA</v>
          </cell>
          <cell r="G482">
            <v>753</v>
          </cell>
          <cell r="H482">
            <v>14600</v>
          </cell>
          <cell r="Q482">
            <v>14600</v>
          </cell>
          <cell r="S482" t="str">
            <v>내선</v>
          </cell>
          <cell r="T482">
            <v>0.52</v>
          </cell>
        </row>
        <row r="483">
          <cell r="A483">
            <v>481</v>
          </cell>
          <cell r="B483" t="str">
            <v>VER-ELBOW (H.D.G)</v>
          </cell>
          <cell r="C483" t="str">
            <v>600W×150H</v>
          </cell>
          <cell r="D483" t="str">
            <v>EA</v>
          </cell>
          <cell r="G483">
            <v>753</v>
          </cell>
          <cell r="H483">
            <v>19300</v>
          </cell>
          <cell r="Q483">
            <v>19300</v>
          </cell>
          <cell r="S483" t="str">
            <v>내선</v>
          </cell>
          <cell r="T483">
            <v>0.52</v>
          </cell>
        </row>
        <row r="484">
          <cell r="A484">
            <v>482</v>
          </cell>
          <cell r="Q484" t="str">
            <v/>
          </cell>
        </row>
        <row r="485">
          <cell r="A485">
            <v>483</v>
          </cell>
          <cell r="B485" t="str">
            <v>HOR-TEE (H.D.G)</v>
          </cell>
          <cell r="C485" t="str">
            <v>150W×100H</v>
          </cell>
          <cell r="D485" t="str">
            <v>EA</v>
          </cell>
          <cell r="G485">
            <v>753</v>
          </cell>
          <cell r="H485">
            <v>17500</v>
          </cell>
          <cell r="Q485">
            <v>17500</v>
          </cell>
          <cell r="S485" t="str">
            <v>내선</v>
          </cell>
          <cell r="T485">
            <v>0.22500000000000001</v>
          </cell>
        </row>
        <row r="486">
          <cell r="A486">
            <v>484</v>
          </cell>
          <cell r="B486" t="str">
            <v>HOR-TEE (H.D.G)</v>
          </cell>
          <cell r="C486" t="str">
            <v>150W×150H</v>
          </cell>
          <cell r="D486" t="str">
            <v>EA</v>
          </cell>
          <cell r="G486">
            <v>753</v>
          </cell>
          <cell r="H486">
            <v>22600</v>
          </cell>
          <cell r="Q486">
            <v>22600</v>
          </cell>
          <cell r="S486" t="str">
            <v>내선</v>
          </cell>
          <cell r="T486">
            <v>0.22500000000000001</v>
          </cell>
        </row>
        <row r="487">
          <cell r="A487">
            <v>485</v>
          </cell>
          <cell r="B487" t="str">
            <v>HOR-TEE (H.D.G)</v>
          </cell>
          <cell r="C487" t="str">
            <v>200W×100H</v>
          </cell>
          <cell r="D487" t="str">
            <v>EA</v>
          </cell>
          <cell r="G487">
            <v>753</v>
          </cell>
          <cell r="H487">
            <v>18500</v>
          </cell>
          <cell r="Q487">
            <v>18500</v>
          </cell>
          <cell r="S487" t="str">
            <v>내선</v>
          </cell>
          <cell r="T487">
            <v>0.22500000000000001</v>
          </cell>
        </row>
        <row r="488">
          <cell r="A488">
            <v>486</v>
          </cell>
          <cell r="B488" t="str">
            <v>HOR-TEE (H.D.G)</v>
          </cell>
          <cell r="C488" t="str">
            <v>200W×150H</v>
          </cell>
          <cell r="D488" t="str">
            <v>EA</v>
          </cell>
          <cell r="G488">
            <v>753</v>
          </cell>
          <cell r="H488">
            <v>23600</v>
          </cell>
          <cell r="Q488">
            <v>23600</v>
          </cell>
          <cell r="S488" t="str">
            <v>내선</v>
          </cell>
          <cell r="T488">
            <v>0.22500000000000001</v>
          </cell>
        </row>
        <row r="489">
          <cell r="A489">
            <v>487</v>
          </cell>
          <cell r="B489" t="str">
            <v>HOR-TEE (H.D.G)</v>
          </cell>
          <cell r="C489" t="str">
            <v>300W×100H</v>
          </cell>
          <cell r="D489" t="str">
            <v>EA</v>
          </cell>
          <cell r="G489">
            <v>753</v>
          </cell>
          <cell r="H489">
            <v>20300</v>
          </cell>
          <cell r="Q489">
            <v>20300</v>
          </cell>
          <cell r="S489" t="str">
            <v>내선</v>
          </cell>
          <cell r="T489">
            <v>0.28499999999999998</v>
          </cell>
        </row>
        <row r="490">
          <cell r="A490">
            <v>488</v>
          </cell>
          <cell r="B490" t="str">
            <v>HOR-TEE (H.D.G)</v>
          </cell>
          <cell r="C490" t="str">
            <v>300W×150H</v>
          </cell>
          <cell r="D490" t="str">
            <v>EA</v>
          </cell>
          <cell r="G490">
            <v>753</v>
          </cell>
          <cell r="H490">
            <v>25600</v>
          </cell>
          <cell r="Q490">
            <v>25600</v>
          </cell>
          <cell r="S490" t="str">
            <v>내선</v>
          </cell>
          <cell r="T490">
            <v>0.28499999999999998</v>
          </cell>
        </row>
        <row r="491">
          <cell r="A491">
            <v>489</v>
          </cell>
          <cell r="B491" t="str">
            <v>HOR-TEE (H.D.G)</v>
          </cell>
          <cell r="C491" t="str">
            <v>400W×100H</v>
          </cell>
          <cell r="D491" t="str">
            <v>EA</v>
          </cell>
          <cell r="G491">
            <v>753</v>
          </cell>
          <cell r="H491">
            <v>23000</v>
          </cell>
          <cell r="Q491">
            <v>23000</v>
          </cell>
          <cell r="S491" t="str">
            <v>내선</v>
          </cell>
          <cell r="T491">
            <v>0.33500000000000002</v>
          </cell>
        </row>
        <row r="492">
          <cell r="A492">
            <v>490</v>
          </cell>
          <cell r="B492" t="str">
            <v>HOR-TEE (H.D.G)</v>
          </cell>
          <cell r="C492" t="str">
            <v>400W×150H</v>
          </cell>
          <cell r="D492" t="str">
            <v>EA</v>
          </cell>
          <cell r="G492">
            <v>753</v>
          </cell>
          <cell r="H492">
            <v>28500</v>
          </cell>
          <cell r="Q492">
            <v>28500</v>
          </cell>
          <cell r="S492" t="str">
            <v>내선</v>
          </cell>
          <cell r="T492">
            <v>0.33500000000000002</v>
          </cell>
        </row>
        <row r="493">
          <cell r="A493">
            <v>491</v>
          </cell>
          <cell r="B493" t="str">
            <v>HOR-TEE (H.D.G)</v>
          </cell>
          <cell r="C493" t="str">
            <v>500W×100H</v>
          </cell>
          <cell r="D493" t="str">
            <v>EA</v>
          </cell>
          <cell r="G493">
            <v>753</v>
          </cell>
          <cell r="H493">
            <v>25000</v>
          </cell>
          <cell r="Q493">
            <v>25000</v>
          </cell>
          <cell r="S493" t="str">
            <v>내선</v>
          </cell>
          <cell r="T493">
            <v>0.44500000000000001</v>
          </cell>
        </row>
        <row r="494">
          <cell r="A494">
            <v>492</v>
          </cell>
          <cell r="B494" t="str">
            <v>HOR-TEE (H.D.G)</v>
          </cell>
          <cell r="C494" t="str">
            <v>500W×150H</v>
          </cell>
          <cell r="D494" t="str">
            <v>EA</v>
          </cell>
          <cell r="G494">
            <v>753</v>
          </cell>
          <cell r="H494">
            <v>30800</v>
          </cell>
          <cell r="Q494">
            <v>30800</v>
          </cell>
          <cell r="S494" t="str">
            <v>내선</v>
          </cell>
          <cell r="T494">
            <v>0.44500000000000001</v>
          </cell>
        </row>
        <row r="495">
          <cell r="A495">
            <v>493</v>
          </cell>
          <cell r="B495" t="str">
            <v>HOR-TEE (H.D.G)</v>
          </cell>
          <cell r="C495" t="str">
            <v>600W×100H</v>
          </cell>
          <cell r="D495" t="str">
            <v>EA</v>
          </cell>
          <cell r="G495">
            <v>753</v>
          </cell>
          <cell r="H495">
            <v>27000</v>
          </cell>
          <cell r="Q495">
            <v>27000</v>
          </cell>
          <cell r="S495" t="str">
            <v>내선</v>
          </cell>
          <cell r="T495">
            <v>0.52</v>
          </cell>
        </row>
        <row r="496">
          <cell r="A496">
            <v>494</v>
          </cell>
          <cell r="B496" t="str">
            <v>HOR-TEE (H.D.G)</v>
          </cell>
          <cell r="C496" t="str">
            <v>600W×150H</v>
          </cell>
          <cell r="D496" t="str">
            <v>EA</v>
          </cell>
          <cell r="G496">
            <v>753</v>
          </cell>
          <cell r="H496">
            <v>33100</v>
          </cell>
          <cell r="Q496">
            <v>33100</v>
          </cell>
          <cell r="S496" t="str">
            <v>내선</v>
          </cell>
          <cell r="T496">
            <v>0.52</v>
          </cell>
        </row>
        <row r="497">
          <cell r="A497">
            <v>495</v>
          </cell>
          <cell r="Q497" t="str">
            <v/>
          </cell>
        </row>
        <row r="498">
          <cell r="A498">
            <v>496</v>
          </cell>
          <cell r="B498" t="str">
            <v>HOR-CROSS (H.D.G)</v>
          </cell>
          <cell r="C498" t="str">
            <v>150W×100H</v>
          </cell>
          <cell r="D498" t="str">
            <v>EA</v>
          </cell>
          <cell r="G498">
            <v>753</v>
          </cell>
          <cell r="H498">
            <v>23200</v>
          </cell>
          <cell r="Q498">
            <v>23200</v>
          </cell>
          <cell r="S498" t="str">
            <v>내선</v>
          </cell>
          <cell r="T498">
            <v>0.22500000000000001</v>
          </cell>
        </row>
        <row r="499">
          <cell r="A499">
            <v>497</v>
          </cell>
          <cell r="B499" t="str">
            <v>HOR-CROSS (H.D.G)</v>
          </cell>
          <cell r="C499" t="str">
            <v>150W×150H</v>
          </cell>
          <cell r="D499" t="str">
            <v>EA</v>
          </cell>
          <cell r="G499">
            <v>753</v>
          </cell>
          <cell r="H499">
            <v>29100</v>
          </cell>
          <cell r="Q499">
            <v>29100</v>
          </cell>
          <cell r="S499" t="str">
            <v>내선</v>
          </cell>
          <cell r="T499">
            <v>0.22500000000000001</v>
          </cell>
        </row>
        <row r="500">
          <cell r="A500">
            <v>498</v>
          </cell>
          <cell r="B500" t="str">
            <v>HOR-CROSS (H.D.G)</v>
          </cell>
          <cell r="C500" t="str">
            <v>200W×100H</v>
          </cell>
          <cell r="D500" t="str">
            <v>EA</v>
          </cell>
          <cell r="G500">
            <v>753</v>
          </cell>
          <cell r="H500">
            <v>24000</v>
          </cell>
          <cell r="Q500">
            <v>24000</v>
          </cell>
          <cell r="S500" t="str">
            <v>내선</v>
          </cell>
          <cell r="T500">
            <v>0.22500000000000001</v>
          </cell>
        </row>
        <row r="501">
          <cell r="A501">
            <v>499</v>
          </cell>
          <cell r="B501" t="str">
            <v>HOR-CROSS (H.D.G)</v>
          </cell>
          <cell r="C501" t="str">
            <v>200W×150H</v>
          </cell>
          <cell r="D501" t="str">
            <v>EA</v>
          </cell>
          <cell r="G501">
            <v>753</v>
          </cell>
          <cell r="H501">
            <v>30000</v>
          </cell>
          <cell r="Q501">
            <v>30000</v>
          </cell>
          <cell r="S501" t="str">
            <v>내선</v>
          </cell>
          <cell r="T501">
            <v>0.22500000000000001</v>
          </cell>
        </row>
        <row r="502">
          <cell r="A502">
            <v>500</v>
          </cell>
          <cell r="B502" t="str">
            <v>HOR-CROSS (H.D.G)</v>
          </cell>
          <cell r="C502" t="str">
            <v>300W×100H</v>
          </cell>
          <cell r="D502" t="str">
            <v>EA</v>
          </cell>
          <cell r="G502">
            <v>753</v>
          </cell>
          <cell r="H502">
            <v>25700</v>
          </cell>
          <cell r="Q502">
            <v>25700</v>
          </cell>
          <cell r="S502" t="str">
            <v>내선</v>
          </cell>
          <cell r="T502">
            <v>0.28499999999999998</v>
          </cell>
        </row>
        <row r="503">
          <cell r="A503">
            <v>501</v>
          </cell>
          <cell r="B503" t="str">
            <v>HOR-CROSS (H.D.G)</v>
          </cell>
          <cell r="C503" t="str">
            <v>300W×150H</v>
          </cell>
          <cell r="D503" t="str">
            <v>EA</v>
          </cell>
          <cell r="G503">
            <v>753</v>
          </cell>
          <cell r="H503">
            <v>31700</v>
          </cell>
          <cell r="Q503">
            <v>31700</v>
          </cell>
          <cell r="S503" t="str">
            <v>내선</v>
          </cell>
          <cell r="T503">
            <v>0.28499999999999998</v>
          </cell>
        </row>
        <row r="504">
          <cell r="A504">
            <v>502</v>
          </cell>
          <cell r="B504" t="str">
            <v>HOR-CROSS (H.D.G)</v>
          </cell>
          <cell r="C504" t="str">
            <v>400W×100H</v>
          </cell>
          <cell r="D504" t="str">
            <v>EA</v>
          </cell>
          <cell r="G504">
            <v>753</v>
          </cell>
          <cell r="H504">
            <v>27000</v>
          </cell>
          <cell r="Q504">
            <v>27000</v>
          </cell>
          <cell r="S504" t="str">
            <v>내선</v>
          </cell>
          <cell r="T504">
            <v>0.33500000000000002</v>
          </cell>
        </row>
        <row r="505">
          <cell r="A505">
            <v>503</v>
          </cell>
          <cell r="B505" t="str">
            <v>HOR-CROSS (H.D.G)</v>
          </cell>
          <cell r="C505" t="str">
            <v>400W×150H</v>
          </cell>
          <cell r="D505" t="str">
            <v>EA</v>
          </cell>
          <cell r="G505">
            <v>753</v>
          </cell>
          <cell r="H505">
            <v>34300</v>
          </cell>
          <cell r="Q505">
            <v>34300</v>
          </cell>
          <cell r="S505" t="str">
            <v>내선</v>
          </cell>
          <cell r="T505">
            <v>0.33500000000000002</v>
          </cell>
        </row>
        <row r="506">
          <cell r="A506">
            <v>504</v>
          </cell>
          <cell r="B506" t="str">
            <v>HOR-CROSS (H.D.G)</v>
          </cell>
          <cell r="C506" t="str">
            <v>500W×100H</v>
          </cell>
          <cell r="D506" t="str">
            <v>EA</v>
          </cell>
          <cell r="G506">
            <v>753</v>
          </cell>
          <cell r="H506">
            <v>30300</v>
          </cell>
          <cell r="Q506">
            <v>30300</v>
          </cell>
          <cell r="S506" t="str">
            <v>내선</v>
          </cell>
          <cell r="T506">
            <v>0.44500000000000001</v>
          </cell>
        </row>
        <row r="507">
          <cell r="A507">
            <v>505</v>
          </cell>
          <cell r="B507" t="str">
            <v>HOR-CROSS (H.D.G)</v>
          </cell>
          <cell r="C507" t="str">
            <v>500W×150H</v>
          </cell>
          <cell r="D507" t="str">
            <v>EA</v>
          </cell>
          <cell r="G507">
            <v>753</v>
          </cell>
          <cell r="H507">
            <v>36200</v>
          </cell>
          <cell r="Q507">
            <v>36200</v>
          </cell>
          <cell r="S507" t="str">
            <v>내선</v>
          </cell>
          <cell r="T507">
            <v>0.44500000000000001</v>
          </cell>
        </row>
        <row r="508">
          <cell r="A508">
            <v>506</v>
          </cell>
          <cell r="B508" t="str">
            <v>HOR-CROSS (H.D.G)</v>
          </cell>
          <cell r="C508" t="str">
            <v>600W×100H</v>
          </cell>
          <cell r="D508" t="str">
            <v>EA</v>
          </cell>
          <cell r="G508">
            <v>753</v>
          </cell>
          <cell r="H508">
            <v>32200</v>
          </cell>
          <cell r="Q508">
            <v>32200</v>
          </cell>
          <cell r="S508" t="str">
            <v>내선</v>
          </cell>
          <cell r="T508">
            <v>0.52</v>
          </cell>
        </row>
        <row r="509">
          <cell r="A509">
            <v>507</v>
          </cell>
          <cell r="B509" t="str">
            <v>HOR-CROSS (H.D.G)</v>
          </cell>
          <cell r="C509" t="str">
            <v>600W×150H</v>
          </cell>
          <cell r="D509" t="str">
            <v>EA</v>
          </cell>
          <cell r="G509">
            <v>753</v>
          </cell>
          <cell r="H509">
            <v>38200</v>
          </cell>
          <cell r="Q509">
            <v>38200</v>
          </cell>
          <cell r="S509" t="str">
            <v>내선</v>
          </cell>
          <cell r="T509">
            <v>0.52</v>
          </cell>
        </row>
        <row r="510">
          <cell r="A510">
            <v>508</v>
          </cell>
          <cell r="Q510" t="str">
            <v/>
          </cell>
        </row>
        <row r="511">
          <cell r="A511">
            <v>509</v>
          </cell>
          <cell r="B511" t="str">
            <v>REDUCER (H.D.G)</v>
          </cell>
          <cell r="C511" t="str">
            <v>600×500W×100H</v>
          </cell>
          <cell r="D511" t="str">
            <v>EA</v>
          </cell>
          <cell r="G511">
            <v>753</v>
          </cell>
          <cell r="H511">
            <v>7900</v>
          </cell>
          <cell r="Q511">
            <v>7900</v>
          </cell>
          <cell r="S511" t="str">
            <v>내선</v>
          </cell>
          <cell r="T511">
            <v>0.22500000000000001</v>
          </cell>
        </row>
        <row r="512">
          <cell r="A512">
            <v>510</v>
          </cell>
          <cell r="B512" t="str">
            <v>REDUCER (H.D.G)</v>
          </cell>
          <cell r="C512" t="str">
            <v>600×500W×150H</v>
          </cell>
          <cell r="D512" t="str">
            <v>EA</v>
          </cell>
          <cell r="G512">
            <v>753</v>
          </cell>
          <cell r="H512">
            <v>10100</v>
          </cell>
          <cell r="Q512">
            <v>10100</v>
          </cell>
          <cell r="S512" t="str">
            <v>내선</v>
          </cell>
          <cell r="T512">
            <v>0.22500000000000001</v>
          </cell>
        </row>
        <row r="513">
          <cell r="A513">
            <v>511</v>
          </cell>
          <cell r="B513" t="str">
            <v>REDUCER (H.D.G)</v>
          </cell>
          <cell r="C513" t="str">
            <v>600×400W×100H</v>
          </cell>
          <cell r="D513" t="str">
            <v>EA</v>
          </cell>
          <cell r="G513">
            <v>753</v>
          </cell>
          <cell r="H513">
            <v>7900</v>
          </cell>
          <cell r="Q513">
            <v>7900</v>
          </cell>
          <cell r="S513" t="str">
            <v>내선</v>
          </cell>
          <cell r="T513">
            <v>0.22500000000000001</v>
          </cell>
        </row>
        <row r="514">
          <cell r="A514">
            <v>512</v>
          </cell>
          <cell r="B514" t="str">
            <v>REDUCER (H.D.G)</v>
          </cell>
          <cell r="C514" t="str">
            <v>600×400W×150H</v>
          </cell>
          <cell r="D514" t="str">
            <v>EA</v>
          </cell>
          <cell r="G514">
            <v>753</v>
          </cell>
          <cell r="H514">
            <v>10100</v>
          </cell>
          <cell r="Q514">
            <v>10100</v>
          </cell>
          <cell r="S514" t="str">
            <v>내선</v>
          </cell>
          <cell r="T514">
            <v>0.22500000000000001</v>
          </cell>
        </row>
        <row r="515">
          <cell r="A515">
            <v>513</v>
          </cell>
          <cell r="B515" t="str">
            <v>REDUCER (H.D.G)</v>
          </cell>
          <cell r="C515" t="str">
            <v>600×300W×100H</v>
          </cell>
          <cell r="D515" t="str">
            <v>EA</v>
          </cell>
          <cell r="G515">
            <v>753</v>
          </cell>
          <cell r="H515">
            <v>8000</v>
          </cell>
          <cell r="Q515">
            <v>8000</v>
          </cell>
          <cell r="S515" t="str">
            <v>내선</v>
          </cell>
          <cell r="T515">
            <v>0.28499999999999998</v>
          </cell>
        </row>
        <row r="516">
          <cell r="A516">
            <v>514</v>
          </cell>
          <cell r="B516" t="str">
            <v>REDUCER (H.D.G)</v>
          </cell>
          <cell r="C516" t="str">
            <v>600×300W×150H</v>
          </cell>
          <cell r="D516" t="str">
            <v>EA</v>
          </cell>
          <cell r="G516">
            <v>753</v>
          </cell>
          <cell r="H516">
            <v>10400</v>
          </cell>
          <cell r="Q516">
            <v>10400</v>
          </cell>
          <cell r="S516" t="str">
            <v>내선</v>
          </cell>
          <cell r="T516">
            <v>0.28499999999999998</v>
          </cell>
        </row>
        <row r="517">
          <cell r="A517">
            <v>515</v>
          </cell>
          <cell r="B517" t="str">
            <v>REDUCER (H.D.G)</v>
          </cell>
          <cell r="C517" t="str">
            <v>600×200W×100H</v>
          </cell>
          <cell r="D517" t="str">
            <v>EA</v>
          </cell>
          <cell r="G517">
            <v>753</v>
          </cell>
          <cell r="H517">
            <v>8100</v>
          </cell>
          <cell r="Q517">
            <v>8100</v>
          </cell>
          <cell r="S517" t="str">
            <v>내선</v>
          </cell>
          <cell r="T517">
            <v>0.33500000000000002</v>
          </cell>
        </row>
        <row r="518">
          <cell r="A518">
            <v>516</v>
          </cell>
          <cell r="B518" t="str">
            <v>REDUCER (H.D.G)</v>
          </cell>
          <cell r="C518" t="str">
            <v>600×200W×150H</v>
          </cell>
          <cell r="D518" t="str">
            <v>EA</v>
          </cell>
          <cell r="G518">
            <v>753</v>
          </cell>
          <cell r="H518">
            <v>10600</v>
          </cell>
          <cell r="Q518">
            <v>10600</v>
          </cell>
          <cell r="S518" t="str">
            <v>내선</v>
          </cell>
          <cell r="T518">
            <v>0.33500000000000002</v>
          </cell>
        </row>
        <row r="519">
          <cell r="A519">
            <v>517</v>
          </cell>
          <cell r="B519" t="str">
            <v>REDUCER (H.D.G)</v>
          </cell>
          <cell r="C519" t="str">
            <v>600×150W×100H</v>
          </cell>
          <cell r="D519" t="str">
            <v>EA</v>
          </cell>
          <cell r="G519">
            <v>753</v>
          </cell>
          <cell r="H519">
            <v>8600</v>
          </cell>
          <cell r="Q519">
            <v>8600</v>
          </cell>
          <cell r="S519" t="str">
            <v>내선</v>
          </cell>
          <cell r="T519">
            <v>0.44500000000000001</v>
          </cell>
        </row>
        <row r="520">
          <cell r="A520">
            <v>518</v>
          </cell>
          <cell r="B520" t="str">
            <v>REDUCER (H.D.G)</v>
          </cell>
          <cell r="C520" t="str">
            <v>600×150W×150H</v>
          </cell>
          <cell r="D520" t="str">
            <v>EA</v>
          </cell>
          <cell r="G520">
            <v>753</v>
          </cell>
          <cell r="H520">
            <v>11100</v>
          </cell>
          <cell r="Q520">
            <v>11100</v>
          </cell>
          <cell r="S520" t="str">
            <v>내선</v>
          </cell>
          <cell r="T520">
            <v>0.44500000000000001</v>
          </cell>
        </row>
        <row r="521">
          <cell r="A521">
            <v>519</v>
          </cell>
          <cell r="B521" t="str">
            <v>REDUCER (H.D.G)</v>
          </cell>
          <cell r="C521" t="str">
            <v>300×150W×100H</v>
          </cell>
          <cell r="D521" t="str">
            <v>EA</v>
          </cell>
          <cell r="G521">
            <v>753</v>
          </cell>
          <cell r="H521">
            <v>6500</v>
          </cell>
          <cell r="Q521">
            <v>6500</v>
          </cell>
          <cell r="S521" t="str">
            <v>내선</v>
          </cell>
          <cell r="T521">
            <v>0.52</v>
          </cell>
        </row>
        <row r="522">
          <cell r="A522">
            <v>520</v>
          </cell>
          <cell r="B522" t="str">
            <v>REDUCER (H.D.G)</v>
          </cell>
          <cell r="C522" t="str">
            <v>300×150W×150H</v>
          </cell>
          <cell r="D522" t="str">
            <v>EA</v>
          </cell>
          <cell r="G522">
            <v>753</v>
          </cell>
          <cell r="H522">
            <v>8700</v>
          </cell>
          <cell r="Q522">
            <v>8700</v>
          </cell>
          <cell r="S522" t="str">
            <v>내선</v>
          </cell>
          <cell r="T522">
            <v>0.52</v>
          </cell>
        </row>
        <row r="523">
          <cell r="A523">
            <v>521</v>
          </cell>
          <cell r="Q523" t="str">
            <v/>
          </cell>
        </row>
        <row r="524">
          <cell r="A524">
            <v>522</v>
          </cell>
          <cell r="B524" t="str">
            <v>STRAIGHT-COV.(H.D.G)</v>
          </cell>
          <cell r="C524" t="str">
            <v>150W</v>
          </cell>
          <cell r="D524" t="str">
            <v>EA</v>
          </cell>
          <cell r="G524">
            <v>753</v>
          </cell>
          <cell r="H524">
            <v>4000</v>
          </cell>
          <cell r="Q524">
            <v>4000</v>
          </cell>
        </row>
        <row r="525">
          <cell r="A525">
            <v>523</v>
          </cell>
          <cell r="B525" t="str">
            <v>STRAIGHT-COV.(H.D.G)</v>
          </cell>
          <cell r="C525" t="str">
            <v>200W</v>
          </cell>
          <cell r="D525" t="str">
            <v>EA</v>
          </cell>
          <cell r="G525">
            <v>753</v>
          </cell>
          <cell r="H525">
            <v>5000</v>
          </cell>
          <cell r="Q525">
            <v>5000</v>
          </cell>
        </row>
        <row r="526">
          <cell r="A526">
            <v>524</v>
          </cell>
          <cell r="B526" t="str">
            <v>STRAIGHT-COV.(H.D.G)</v>
          </cell>
          <cell r="C526" t="str">
            <v>300W</v>
          </cell>
          <cell r="D526" t="str">
            <v>EA</v>
          </cell>
          <cell r="G526">
            <v>753</v>
          </cell>
          <cell r="H526">
            <v>7100</v>
          </cell>
          <cell r="Q526">
            <v>7100</v>
          </cell>
        </row>
        <row r="527">
          <cell r="A527">
            <v>525</v>
          </cell>
          <cell r="B527" t="str">
            <v>STRAIGHT-COV.(H.D.G)</v>
          </cell>
          <cell r="C527" t="str">
            <v>400W</v>
          </cell>
          <cell r="D527" t="str">
            <v>EA</v>
          </cell>
          <cell r="G527">
            <v>753</v>
          </cell>
          <cell r="H527">
            <v>9100</v>
          </cell>
          <cell r="Q527">
            <v>9100</v>
          </cell>
        </row>
        <row r="528">
          <cell r="A528">
            <v>526</v>
          </cell>
          <cell r="B528" t="str">
            <v>STRAIGHT-COV.(H.D.G)</v>
          </cell>
          <cell r="C528" t="str">
            <v>500W</v>
          </cell>
          <cell r="D528" t="str">
            <v>EA</v>
          </cell>
          <cell r="G528">
            <v>753</v>
          </cell>
          <cell r="H528">
            <v>11200</v>
          </cell>
          <cell r="Q528">
            <v>11200</v>
          </cell>
        </row>
        <row r="529">
          <cell r="A529">
            <v>527</v>
          </cell>
          <cell r="B529" t="str">
            <v>STRAIGHT-COV.(H.D.G)</v>
          </cell>
          <cell r="C529" t="str">
            <v>600W</v>
          </cell>
          <cell r="D529" t="str">
            <v>EA</v>
          </cell>
          <cell r="G529">
            <v>753</v>
          </cell>
          <cell r="H529">
            <v>13200</v>
          </cell>
          <cell r="Q529">
            <v>13200</v>
          </cell>
        </row>
        <row r="530">
          <cell r="A530">
            <v>528</v>
          </cell>
          <cell r="Q530" t="str">
            <v/>
          </cell>
        </row>
        <row r="531">
          <cell r="A531">
            <v>529</v>
          </cell>
          <cell r="B531" t="str">
            <v>JOINT CONN.</v>
          </cell>
          <cell r="C531" t="str">
            <v>100H</v>
          </cell>
          <cell r="D531" t="str">
            <v>EA</v>
          </cell>
          <cell r="G531">
            <v>753</v>
          </cell>
          <cell r="H531">
            <v>900</v>
          </cell>
          <cell r="Q531">
            <v>900</v>
          </cell>
        </row>
        <row r="532">
          <cell r="A532">
            <v>530</v>
          </cell>
          <cell r="B532" t="str">
            <v>JOINT CONN.</v>
          </cell>
          <cell r="C532" t="str">
            <v>150H</v>
          </cell>
          <cell r="D532" t="str">
            <v>EA</v>
          </cell>
          <cell r="G532">
            <v>753</v>
          </cell>
          <cell r="H532">
            <v>1050</v>
          </cell>
          <cell r="Q532">
            <v>1050</v>
          </cell>
        </row>
        <row r="533">
          <cell r="A533">
            <v>531</v>
          </cell>
          <cell r="Q533" t="str">
            <v/>
          </cell>
        </row>
        <row r="534">
          <cell r="A534">
            <v>532</v>
          </cell>
          <cell r="B534" t="str">
            <v>SHANK BOLT&amp;NOT</v>
          </cell>
          <cell r="C534" t="str">
            <v>3/8inch×19L</v>
          </cell>
          <cell r="D534" t="str">
            <v>set</v>
          </cell>
          <cell r="G534">
            <v>753</v>
          </cell>
          <cell r="H534">
            <v>120</v>
          </cell>
          <cell r="Q534">
            <v>120</v>
          </cell>
        </row>
        <row r="535">
          <cell r="A535">
            <v>533</v>
          </cell>
          <cell r="B535" t="str">
            <v>그라운딩 본딩 점퍼</v>
          </cell>
          <cell r="C535" t="str">
            <v>14sq</v>
          </cell>
          <cell r="D535" t="str">
            <v>EA</v>
          </cell>
          <cell r="G535">
            <v>753</v>
          </cell>
          <cell r="H535">
            <v>1300</v>
          </cell>
          <cell r="Q535">
            <v>1300</v>
          </cell>
        </row>
        <row r="536">
          <cell r="A536">
            <v>534</v>
          </cell>
          <cell r="B536" t="str">
            <v>그라운딩 본딩 점퍼</v>
          </cell>
          <cell r="C536" t="str">
            <v>38sq</v>
          </cell>
          <cell r="D536" t="str">
            <v>EA</v>
          </cell>
          <cell r="G536">
            <v>753</v>
          </cell>
          <cell r="H536">
            <v>2800</v>
          </cell>
          <cell r="Q536">
            <v>2800</v>
          </cell>
        </row>
        <row r="537">
          <cell r="A537">
            <v>535</v>
          </cell>
          <cell r="B537" t="str">
            <v>홀드다운 크램프</v>
          </cell>
          <cell r="D537" t="str">
            <v>EA</v>
          </cell>
          <cell r="G537">
            <v>753</v>
          </cell>
          <cell r="H537">
            <v>300</v>
          </cell>
          <cell r="Q537">
            <v>300</v>
          </cell>
        </row>
        <row r="538">
          <cell r="A538">
            <v>536</v>
          </cell>
          <cell r="B538" t="str">
            <v>SPRING NUT</v>
          </cell>
          <cell r="C538" t="str">
            <v>3/8inch 1/2inch</v>
          </cell>
          <cell r="D538" t="str">
            <v>EA</v>
          </cell>
          <cell r="G538">
            <v>753</v>
          </cell>
          <cell r="H538">
            <v>400</v>
          </cell>
          <cell r="Q538">
            <v>400</v>
          </cell>
        </row>
        <row r="539">
          <cell r="A539">
            <v>537</v>
          </cell>
          <cell r="Q539" t="str">
            <v/>
          </cell>
        </row>
        <row r="540">
          <cell r="A540">
            <v>538</v>
          </cell>
          <cell r="Q540" t="str">
            <v/>
          </cell>
        </row>
        <row r="541">
          <cell r="A541">
            <v>539</v>
          </cell>
          <cell r="B541" t="str">
            <v>RACE WAY BODY</v>
          </cell>
          <cell r="C541" t="str">
            <v>40×40</v>
          </cell>
          <cell r="D541" t="str">
            <v>m</v>
          </cell>
          <cell r="G541">
            <v>750</v>
          </cell>
          <cell r="H541">
            <v>1950</v>
          </cell>
          <cell r="Q541">
            <v>1950</v>
          </cell>
          <cell r="S541" t="str">
            <v>내선</v>
          </cell>
          <cell r="T541">
            <v>0.15</v>
          </cell>
        </row>
        <row r="542">
          <cell r="A542">
            <v>540</v>
          </cell>
          <cell r="B542" t="str">
            <v>RACE WAY BODY</v>
          </cell>
          <cell r="C542" t="str">
            <v>70×40</v>
          </cell>
          <cell r="D542" t="str">
            <v>m</v>
          </cell>
          <cell r="G542">
            <v>750</v>
          </cell>
          <cell r="H542">
            <v>2450</v>
          </cell>
          <cell r="Q542">
            <v>2450</v>
          </cell>
          <cell r="S542" t="str">
            <v>내선</v>
          </cell>
          <cell r="T542">
            <v>0.2</v>
          </cell>
        </row>
        <row r="543">
          <cell r="A543">
            <v>541</v>
          </cell>
          <cell r="Q543" t="str">
            <v/>
          </cell>
        </row>
        <row r="544">
          <cell r="A544">
            <v>542</v>
          </cell>
          <cell r="B544" t="str">
            <v>RACE WAY COVER</v>
          </cell>
          <cell r="C544" t="str">
            <v>40×40</v>
          </cell>
          <cell r="D544" t="str">
            <v>m</v>
          </cell>
          <cell r="G544">
            <v>750</v>
          </cell>
          <cell r="H544">
            <v>850</v>
          </cell>
          <cell r="Q544">
            <v>850</v>
          </cell>
        </row>
        <row r="545">
          <cell r="A545">
            <v>543</v>
          </cell>
          <cell r="B545" t="str">
            <v>RACE WAY COVER</v>
          </cell>
          <cell r="C545" t="str">
            <v>70×40</v>
          </cell>
          <cell r="D545" t="str">
            <v>m</v>
          </cell>
          <cell r="G545">
            <v>750</v>
          </cell>
          <cell r="H545">
            <v>1100</v>
          </cell>
          <cell r="Q545">
            <v>1100</v>
          </cell>
        </row>
        <row r="546">
          <cell r="A546">
            <v>544</v>
          </cell>
          <cell r="Q546" t="str">
            <v/>
          </cell>
        </row>
        <row r="547">
          <cell r="A547">
            <v>545</v>
          </cell>
          <cell r="B547" t="str">
            <v>RACE WAY JOIVER</v>
          </cell>
          <cell r="C547" t="str">
            <v>40×40</v>
          </cell>
          <cell r="D547" t="str">
            <v>EA</v>
          </cell>
          <cell r="G547">
            <v>750</v>
          </cell>
          <cell r="H547">
            <v>850</v>
          </cell>
          <cell r="Q547">
            <v>850</v>
          </cell>
        </row>
        <row r="548">
          <cell r="A548">
            <v>546</v>
          </cell>
          <cell r="B548" t="str">
            <v>RACE WAY JOIVER</v>
          </cell>
          <cell r="C548" t="str">
            <v>70×40</v>
          </cell>
          <cell r="D548" t="str">
            <v>EA</v>
          </cell>
          <cell r="G548">
            <v>750</v>
          </cell>
          <cell r="H548">
            <v>1300</v>
          </cell>
          <cell r="Q548">
            <v>1300</v>
          </cell>
        </row>
        <row r="549">
          <cell r="A549">
            <v>547</v>
          </cell>
          <cell r="Q549" t="str">
            <v/>
          </cell>
        </row>
        <row r="550">
          <cell r="A550">
            <v>548</v>
          </cell>
          <cell r="B550" t="str">
            <v>RACE WAY HANGER</v>
          </cell>
          <cell r="C550" t="str">
            <v>40×40</v>
          </cell>
          <cell r="D550" t="str">
            <v>EA</v>
          </cell>
          <cell r="G550">
            <v>750</v>
          </cell>
          <cell r="H550">
            <v>850</v>
          </cell>
          <cell r="Q550">
            <v>850</v>
          </cell>
        </row>
        <row r="551">
          <cell r="A551">
            <v>549</v>
          </cell>
          <cell r="B551" t="str">
            <v>RACE WAY HANGER</v>
          </cell>
          <cell r="C551" t="str">
            <v>70×40</v>
          </cell>
          <cell r="D551" t="str">
            <v>EA</v>
          </cell>
          <cell r="G551">
            <v>750</v>
          </cell>
          <cell r="H551">
            <v>1300</v>
          </cell>
          <cell r="Q551">
            <v>1300</v>
          </cell>
        </row>
        <row r="552">
          <cell r="A552">
            <v>550</v>
          </cell>
          <cell r="Q552" t="str">
            <v/>
          </cell>
        </row>
        <row r="553">
          <cell r="A553">
            <v>551</v>
          </cell>
          <cell r="B553" t="str">
            <v>RACE WAY END CAP</v>
          </cell>
          <cell r="C553" t="str">
            <v>40×40</v>
          </cell>
          <cell r="D553" t="str">
            <v>EA</v>
          </cell>
          <cell r="G553">
            <v>750</v>
          </cell>
          <cell r="H553">
            <v>650</v>
          </cell>
          <cell r="Q553">
            <v>650</v>
          </cell>
        </row>
        <row r="554">
          <cell r="A554">
            <v>552</v>
          </cell>
          <cell r="B554" t="str">
            <v>RACE WAY END CAP</v>
          </cell>
          <cell r="C554" t="str">
            <v>70×40</v>
          </cell>
          <cell r="D554" t="str">
            <v>EA</v>
          </cell>
          <cell r="G554">
            <v>750</v>
          </cell>
          <cell r="H554">
            <v>1050</v>
          </cell>
          <cell r="Q554">
            <v>1050</v>
          </cell>
        </row>
        <row r="555">
          <cell r="A555">
            <v>553</v>
          </cell>
          <cell r="Q555" t="str">
            <v/>
          </cell>
        </row>
        <row r="556">
          <cell r="A556">
            <v>554</v>
          </cell>
          <cell r="B556" t="str">
            <v>RACE WAY H,V/ELBOW</v>
          </cell>
          <cell r="C556" t="str">
            <v>40×40</v>
          </cell>
          <cell r="D556" t="str">
            <v>EA</v>
          </cell>
          <cell r="G556">
            <v>750</v>
          </cell>
          <cell r="H556">
            <v>1850</v>
          </cell>
          <cell r="Q556">
            <v>1850</v>
          </cell>
        </row>
        <row r="557">
          <cell r="A557">
            <v>555</v>
          </cell>
          <cell r="B557" t="str">
            <v>RACE WAY H,V/ELBOW</v>
          </cell>
          <cell r="C557" t="str">
            <v>70×40</v>
          </cell>
          <cell r="D557" t="str">
            <v>EA</v>
          </cell>
          <cell r="G557">
            <v>750</v>
          </cell>
          <cell r="H557">
            <v>2450</v>
          </cell>
          <cell r="Q557">
            <v>2450</v>
          </cell>
        </row>
        <row r="558">
          <cell r="A558">
            <v>556</v>
          </cell>
          <cell r="Q558" t="str">
            <v/>
          </cell>
        </row>
        <row r="559">
          <cell r="A559">
            <v>557</v>
          </cell>
          <cell r="B559" t="str">
            <v>RACE WAY BOX CONN.</v>
          </cell>
          <cell r="C559" t="str">
            <v>40×40</v>
          </cell>
          <cell r="D559" t="str">
            <v>EA</v>
          </cell>
          <cell r="G559">
            <v>750</v>
          </cell>
          <cell r="H559">
            <v>1050</v>
          </cell>
          <cell r="Q559">
            <v>1050</v>
          </cell>
        </row>
        <row r="560">
          <cell r="A560">
            <v>558</v>
          </cell>
          <cell r="Q560" t="str">
            <v/>
          </cell>
        </row>
        <row r="561">
          <cell r="A561">
            <v>559</v>
          </cell>
          <cell r="Q561" t="str">
            <v/>
          </cell>
        </row>
        <row r="562">
          <cell r="A562">
            <v>560</v>
          </cell>
          <cell r="B562" t="str">
            <v>교통신호제어기(일반)</v>
          </cell>
          <cell r="C562" t="str">
            <v>교차로연동(검사품)</v>
          </cell>
          <cell r="D562" t="str">
            <v>대</v>
          </cell>
          <cell r="G562">
            <v>834</v>
          </cell>
          <cell r="H562">
            <v>4500000</v>
          </cell>
          <cell r="Q562">
            <v>4500000</v>
          </cell>
          <cell r="S562" t="str">
            <v>프전</v>
          </cell>
          <cell r="T562">
            <v>4.5999999999999996</v>
          </cell>
          <cell r="U562" t="str">
            <v>보인</v>
          </cell>
          <cell r="V562">
            <v>1.5</v>
          </cell>
        </row>
        <row r="563">
          <cell r="A563">
            <v>561</v>
          </cell>
          <cell r="B563" t="str">
            <v>차량신호등</v>
          </cell>
          <cell r="C563" t="str">
            <v>1면 4색</v>
          </cell>
          <cell r="D563" t="str">
            <v>대</v>
          </cell>
          <cell r="G563">
            <v>834</v>
          </cell>
          <cell r="H563">
            <v>280000</v>
          </cell>
          <cell r="Q563">
            <v>280000</v>
          </cell>
          <cell r="S563" t="str">
            <v>신호</v>
          </cell>
          <cell r="T563">
            <v>2.4</v>
          </cell>
          <cell r="U563" t="str">
            <v>보인</v>
          </cell>
          <cell r="V563">
            <v>1</v>
          </cell>
        </row>
        <row r="564">
          <cell r="A564">
            <v>562</v>
          </cell>
          <cell r="B564" t="str">
            <v>차량신호등</v>
          </cell>
          <cell r="C564" t="str">
            <v>1면 3색</v>
          </cell>
          <cell r="D564" t="str">
            <v>대</v>
          </cell>
          <cell r="G564">
            <v>834</v>
          </cell>
          <cell r="H564">
            <v>240000</v>
          </cell>
          <cell r="Q564">
            <v>240000</v>
          </cell>
          <cell r="S564" t="str">
            <v>신호</v>
          </cell>
          <cell r="T564">
            <v>2.4</v>
          </cell>
          <cell r="U564" t="str">
            <v>보인</v>
          </cell>
          <cell r="V564">
            <v>1</v>
          </cell>
        </row>
        <row r="565">
          <cell r="A565">
            <v>563</v>
          </cell>
          <cell r="B565" t="str">
            <v>보행신호등</v>
          </cell>
          <cell r="C565" t="str">
            <v>1면 2색</v>
          </cell>
          <cell r="D565" t="str">
            <v>대</v>
          </cell>
          <cell r="G565">
            <v>834</v>
          </cell>
          <cell r="H565">
            <v>160000</v>
          </cell>
          <cell r="Q565">
            <v>160000</v>
          </cell>
        </row>
        <row r="566">
          <cell r="A566">
            <v>564</v>
          </cell>
          <cell r="Q566" t="str">
            <v/>
          </cell>
        </row>
        <row r="567">
          <cell r="A567">
            <v>565</v>
          </cell>
          <cell r="B567" t="str">
            <v>차량등철주</v>
          </cell>
          <cell r="C567" t="str">
            <v>250φ×9m(용융도금)</v>
          </cell>
          <cell r="D567" t="str">
            <v>EA</v>
          </cell>
          <cell r="G567">
            <v>834</v>
          </cell>
          <cell r="H567">
            <v>645270</v>
          </cell>
          <cell r="Q567">
            <v>645270</v>
          </cell>
          <cell r="S567" t="str">
            <v>신호</v>
          </cell>
          <cell r="T567">
            <v>1.7</v>
          </cell>
          <cell r="U567" t="str">
            <v>보인</v>
          </cell>
          <cell r="V567">
            <v>1</v>
          </cell>
        </row>
        <row r="568">
          <cell r="A568">
            <v>566</v>
          </cell>
          <cell r="B568" t="str">
            <v>차량등철주</v>
          </cell>
          <cell r="C568" t="str">
            <v>250φ×8m(용융도금)</v>
          </cell>
          <cell r="D568" t="str">
            <v>EA</v>
          </cell>
          <cell r="G568">
            <v>834</v>
          </cell>
          <cell r="H568">
            <v>620400</v>
          </cell>
          <cell r="Q568">
            <v>620400</v>
          </cell>
          <cell r="S568" t="str">
            <v>신호</v>
          </cell>
          <cell r="T568">
            <v>1.7</v>
          </cell>
          <cell r="U568" t="str">
            <v>보인</v>
          </cell>
          <cell r="V568">
            <v>1</v>
          </cell>
        </row>
        <row r="569">
          <cell r="A569">
            <v>567</v>
          </cell>
          <cell r="B569" t="str">
            <v>차량등철주</v>
          </cell>
          <cell r="C569" t="str">
            <v>200φ×8m(용융도금)</v>
          </cell>
          <cell r="D569" t="str">
            <v>EA</v>
          </cell>
          <cell r="G569">
            <v>834</v>
          </cell>
          <cell r="H569">
            <v>460800</v>
          </cell>
          <cell r="Q569">
            <v>460800</v>
          </cell>
          <cell r="S569" t="str">
            <v>신호</v>
          </cell>
          <cell r="T569">
            <v>1.7</v>
          </cell>
          <cell r="U569" t="str">
            <v>보인</v>
          </cell>
          <cell r="V569">
            <v>1</v>
          </cell>
        </row>
        <row r="570">
          <cell r="A570">
            <v>568</v>
          </cell>
          <cell r="B570" t="str">
            <v>차량등철주</v>
          </cell>
          <cell r="C570" t="str">
            <v>150φ×8m(용융도금)</v>
          </cell>
          <cell r="D570" t="str">
            <v>EA</v>
          </cell>
          <cell r="G570">
            <v>834</v>
          </cell>
          <cell r="H570">
            <v>277200</v>
          </cell>
          <cell r="Q570">
            <v>277200</v>
          </cell>
          <cell r="S570" t="str">
            <v>신호</v>
          </cell>
          <cell r="T570">
            <v>1.7</v>
          </cell>
          <cell r="U570" t="str">
            <v>보인</v>
          </cell>
          <cell r="V570">
            <v>1</v>
          </cell>
        </row>
        <row r="571">
          <cell r="A571">
            <v>569</v>
          </cell>
          <cell r="B571" t="str">
            <v>보행등철주</v>
          </cell>
          <cell r="C571" t="str">
            <v>125φ×4m(용융도금)</v>
          </cell>
          <cell r="D571" t="str">
            <v>EA</v>
          </cell>
          <cell r="G571">
            <v>834</v>
          </cell>
          <cell r="H571">
            <v>110400</v>
          </cell>
          <cell r="Q571">
            <v>110400</v>
          </cell>
          <cell r="S571" t="str">
            <v>신호</v>
          </cell>
          <cell r="T571">
            <v>1.3</v>
          </cell>
          <cell r="U571" t="str">
            <v>보인</v>
          </cell>
          <cell r="V571">
            <v>1</v>
          </cell>
        </row>
        <row r="572">
          <cell r="A572">
            <v>570</v>
          </cell>
          <cell r="Q572" t="str">
            <v/>
          </cell>
        </row>
        <row r="573">
          <cell r="A573">
            <v>571</v>
          </cell>
          <cell r="B573" t="str">
            <v>부착대</v>
          </cell>
          <cell r="C573" t="str">
            <v>9m 용융도금</v>
          </cell>
          <cell r="D573" t="str">
            <v>EA</v>
          </cell>
          <cell r="G573">
            <v>834</v>
          </cell>
          <cell r="H573">
            <v>146400</v>
          </cell>
          <cell r="Q573">
            <v>146400</v>
          </cell>
          <cell r="S573" t="str">
            <v>신호</v>
          </cell>
          <cell r="T573">
            <v>1.7</v>
          </cell>
          <cell r="U573" t="str">
            <v>보인</v>
          </cell>
          <cell r="V573">
            <v>1</v>
          </cell>
        </row>
        <row r="574">
          <cell r="A574">
            <v>572</v>
          </cell>
          <cell r="B574" t="str">
            <v>부착대</v>
          </cell>
          <cell r="C574" t="str">
            <v>8m 용융도금</v>
          </cell>
          <cell r="D574" t="str">
            <v>EA</v>
          </cell>
          <cell r="G574">
            <v>834</v>
          </cell>
          <cell r="H574">
            <v>136800</v>
          </cell>
          <cell r="Q574">
            <v>136800</v>
          </cell>
          <cell r="S574" t="str">
            <v>신호</v>
          </cell>
          <cell r="T574">
            <v>1.7</v>
          </cell>
          <cell r="U574" t="str">
            <v>보인</v>
          </cell>
          <cell r="V574">
            <v>1</v>
          </cell>
        </row>
        <row r="575">
          <cell r="A575">
            <v>573</v>
          </cell>
          <cell r="B575" t="str">
            <v>부착대</v>
          </cell>
          <cell r="C575" t="str">
            <v>7m 용융도금</v>
          </cell>
          <cell r="D575" t="str">
            <v>EA</v>
          </cell>
          <cell r="G575">
            <v>834</v>
          </cell>
          <cell r="H575">
            <v>124800</v>
          </cell>
          <cell r="Q575">
            <v>124800</v>
          </cell>
          <cell r="S575" t="str">
            <v>신호</v>
          </cell>
          <cell r="T575">
            <v>1.3</v>
          </cell>
          <cell r="U575" t="str">
            <v>보인</v>
          </cell>
          <cell r="V575">
            <v>1</v>
          </cell>
        </row>
        <row r="576">
          <cell r="A576">
            <v>574</v>
          </cell>
          <cell r="Q576" t="str">
            <v/>
          </cell>
        </row>
        <row r="577">
          <cell r="A577">
            <v>575</v>
          </cell>
          <cell r="Q577" t="str">
            <v/>
          </cell>
        </row>
        <row r="578">
          <cell r="A578">
            <v>576</v>
          </cell>
          <cell r="B578" t="str">
            <v>제어기보호막</v>
          </cell>
          <cell r="C578" t="str">
            <v>F.R.P</v>
          </cell>
          <cell r="D578" t="str">
            <v>EA</v>
          </cell>
          <cell r="G578">
            <v>834</v>
          </cell>
          <cell r="H578">
            <v>150000</v>
          </cell>
          <cell r="Q578">
            <v>150000</v>
          </cell>
        </row>
        <row r="579">
          <cell r="A579">
            <v>577</v>
          </cell>
          <cell r="Q579" t="str">
            <v/>
          </cell>
        </row>
        <row r="580">
          <cell r="A580">
            <v>578</v>
          </cell>
          <cell r="B580" t="str">
            <v>기초앙카</v>
          </cell>
          <cell r="C580" t="str">
            <v>φ125 식</v>
          </cell>
          <cell r="D580" t="str">
            <v>EA</v>
          </cell>
          <cell r="G580" t="str">
            <v>834 (95/01)</v>
          </cell>
          <cell r="H580">
            <v>12000</v>
          </cell>
        </row>
        <row r="581">
          <cell r="A581">
            <v>579</v>
          </cell>
          <cell r="B581" t="str">
            <v>기초앙카</v>
          </cell>
          <cell r="C581" t="str">
            <v>φ150×1.2m가공품</v>
          </cell>
          <cell r="D581" t="str">
            <v>EA</v>
          </cell>
          <cell r="G581">
            <v>834</v>
          </cell>
          <cell r="H581">
            <v>79200</v>
          </cell>
          <cell r="Q581">
            <v>79200</v>
          </cell>
          <cell r="S581" t="str">
            <v>용접</v>
          </cell>
          <cell r="T581">
            <v>0.8</v>
          </cell>
          <cell r="U581" t="str">
            <v>특인</v>
          </cell>
          <cell r="V581">
            <v>0.8</v>
          </cell>
        </row>
        <row r="582">
          <cell r="A582">
            <v>580</v>
          </cell>
          <cell r="B582" t="str">
            <v>기초앙카</v>
          </cell>
          <cell r="C582" t="str">
            <v>φ200×1.5m가공품</v>
          </cell>
          <cell r="D582" t="str">
            <v>EA</v>
          </cell>
          <cell r="G582">
            <v>834</v>
          </cell>
          <cell r="H582">
            <v>158400</v>
          </cell>
          <cell r="Q582">
            <v>158400</v>
          </cell>
          <cell r="S582" t="str">
            <v>용접</v>
          </cell>
          <cell r="T582">
            <v>1.5</v>
          </cell>
          <cell r="U582" t="str">
            <v>특인</v>
          </cell>
          <cell r="V582">
            <v>1.5</v>
          </cell>
        </row>
        <row r="583">
          <cell r="A583">
            <v>581</v>
          </cell>
          <cell r="B583" t="str">
            <v>기초앙카</v>
          </cell>
          <cell r="C583" t="str">
            <v>φ250×1.8m가공품</v>
          </cell>
          <cell r="D583" t="str">
            <v>EA</v>
          </cell>
          <cell r="G583">
            <v>834</v>
          </cell>
          <cell r="H583">
            <v>186000</v>
          </cell>
          <cell r="Q583">
            <v>186000</v>
          </cell>
          <cell r="S583" t="str">
            <v>용접</v>
          </cell>
          <cell r="T583">
            <v>1.5</v>
          </cell>
          <cell r="U583" t="str">
            <v>특인</v>
          </cell>
          <cell r="V583">
            <v>1.5</v>
          </cell>
        </row>
        <row r="584">
          <cell r="A584">
            <v>582</v>
          </cell>
          <cell r="Q584" t="str">
            <v/>
          </cell>
        </row>
        <row r="585">
          <cell r="A585">
            <v>583</v>
          </cell>
          <cell r="B585" t="str">
            <v>보호금구</v>
          </cell>
          <cell r="C585" t="str">
            <v>φ35×1.1m (가공품)</v>
          </cell>
          <cell r="D585" t="str">
            <v>조</v>
          </cell>
          <cell r="G585">
            <v>834</v>
          </cell>
          <cell r="H585">
            <v>20000</v>
          </cell>
          <cell r="Q585">
            <v>20000</v>
          </cell>
        </row>
        <row r="586">
          <cell r="A586">
            <v>584</v>
          </cell>
          <cell r="B586" t="str">
            <v>맨홀 (뚜껑포함)</v>
          </cell>
          <cell r="C586" t="str">
            <v>600×600×600  F.R.P</v>
          </cell>
          <cell r="D586" t="str">
            <v>EA</v>
          </cell>
          <cell r="G586">
            <v>834</v>
          </cell>
          <cell r="H586">
            <v>65000</v>
          </cell>
          <cell r="Q586">
            <v>65000</v>
          </cell>
          <cell r="S586" t="str">
            <v>미장</v>
          </cell>
          <cell r="T586">
            <v>0.6</v>
          </cell>
          <cell r="U586" t="str">
            <v>보인</v>
          </cell>
          <cell r="V586">
            <v>0.3</v>
          </cell>
        </row>
        <row r="587">
          <cell r="A587">
            <v>585</v>
          </cell>
          <cell r="Q587" t="str">
            <v/>
          </cell>
        </row>
        <row r="588">
          <cell r="A588">
            <v>586</v>
          </cell>
          <cell r="B588" t="str">
            <v>사다리조립비</v>
          </cell>
          <cell r="C588" t="str">
            <v>7m 이상</v>
          </cell>
          <cell r="D588" t="str">
            <v>조</v>
          </cell>
          <cell r="Q588">
            <v>0</v>
          </cell>
          <cell r="S588" t="str">
            <v>신호</v>
          </cell>
          <cell r="T588">
            <v>0.4</v>
          </cell>
          <cell r="U588" t="str">
            <v>보인</v>
          </cell>
          <cell r="V588">
            <v>0.56000000000000005</v>
          </cell>
        </row>
        <row r="589">
          <cell r="A589">
            <v>587</v>
          </cell>
          <cell r="B589" t="str">
            <v>사다리조립비</v>
          </cell>
          <cell r="C589" t="str">
            <v>7m 이하</v>
          </cell>
          <cell r="D589" t="str">
            <v>조</v>
          </cell>
          <cell r="Q589">
            <v>0</v>
          </cell>
          <cell r="S589" t="str">
            <v>신호</v>
          </cell>
          <cell r="T589">
            <v>0.3</v>
          </cell>
          <cell r="U589" t="str">
            <v>보인</v>
          </cell>
          <cell r="V589">
            <v>0.44</v>
          </cell>
        </row>
        <row r="590">
          <cell r="A590">
            <v>588</v>
          </cell>
          <cell r="Q590" t="str">
            <v/>
          </cell>
        </row>
        <row r="591">
          <cell r="A591">
            <v>589</v>
          </cell>
          <cell r="B591" t="str">
            <v>전원선</v>
          </cell>
          <cell r="C591" t="str">
            <v>EV 5.5sq/2C</v>
          </cell>
          <cell r="D591" t="str">
            <v>m</v>
          </cell>
          <cell r="G591" t="str">
            <v>818(95/03)</v>
          </cell>
          <cell r="H591">
            <v>600</v>
          </cell>
          <cell r="Q591">
            <v>600</v>
          </cell>
          <cell r="R591">
            <v>0.05</v>
          </cell>
          <cell r="S591" t="str">
            <v>저케</v>
          </cell>
          <cell r="T591">
            <v>1.7999999999999999E-2</v>
          </cell>
        </row>
        <row r="592">
          <cell r="A592">
            <v>590</v>
          </cell>
          <cell r="Q592" t="str">
            <v/>
          </cell>
        </row>
        <row r="593">
          <cell r="A593">
            <v>591</v>
          </cell>
          <cell r="B593" t="str">
            <v>신호케이블</v>
          </cell>
          <cell r="C593" t="str">
            <v>CVS 2.0sq/5C</v>
          </cell>
          <cell r="D593" t="str">
            <v>m</v>
          </cell>
          <cell r="G593" t="str">
            <v>818(95/03)</v>
          </cell>
          <cell r="H593">
            <v>900</v>
          </cell>
          <cell r="Q593">
            <v>900</v>
          </cell>
          <cell r="R593">
            <v>0.05</v>
          </cell>
          <cell r="S593" t="str">
            <v>신호</v>
          </cell>
          <cell r="T593">
            <v>3.2000000000000001E-2</v>
          </cell>
        </row>
        <row r="594">
          <cell r="A594">
            <v>592</v>
          </cell>
          <cell r="Q594" t="str">
            <v/>
          </cell>
        </row>
        <row r="595">
          <cell r="A595">
            <v>593</v>
          </cell>
          <cell r="Q595" t="str">
            <v/>
          </cell>
        </row>
        <row r="596">
          <cell r="A596">
            <v>594</v>
          </cell>
          <cell r="Q596" t="str">
            <v/>
          </cell>
        </row>
        <row r="597">
          <cell r="A597">
            <v>595</v>
          </cell>
          <cell r="Q597" t="str">
            <v/>
          </cell>
        </row>
        <row r="598">
          <cell r="A598">
            <v>596</v>
          </cell>
          <cell r="Q598" t="str">
            <v/>
          </cell>
        </row>
        <row r="599">
          <cell r="A599">
            <v>597</v>
          </cell>
          <cell r="Q599" t="str">
            <v/>
          </cell>
        </row>
        <row r="600">
          <cell r="A600">
            <v>598</v>
          </cell>
          <cell r="Q600" t="str">
            <v/>
          </cell>
        </row>
        <row r="601">
          <cell r="A601">
            <v>599</v>
          </cell>
          <cell r="Q601" t="str">
            <v/>
          </cell>
        </row>
        <row r="602">
          <cell r="A602">
            <v>600</v>
          </cell>
          <cell r="Q602" t="str">
            <v/>
          </cell>
        </row>
        <row r="603">
          <cell r="A603">
            <v>601</v>
          </cell>
          <cell r="C603" t="str">
            <v>내선전공</v>
          </cell>
          <cell r="D603" t="str">
            <v>인</v>
          </cell>
          <cell r="F603">
            <v>43600</v>
          </cell>
          <cell r="Q603">
            <v>43600</v>
          </cell>
        </row>
        <row r="604">
          <cell r="A604">
            <v>602</v>
          </cell>
          <cell r="C604" t="str">
            <v>저압케이블공</v>
          </cell>
          <cell r="D604" t="str">
            <v>인</v>
          </cell>
          <cell r="F604">
            <v>52900</v>
          </cell>
          <cell r="Q604">
            <v>52900</v>
          </cell>
        </row>
        <row r="605">
          <cell r="A605">
            <v>603</v>
          </cell>
          <cell r="C605" t="str">
            <v>배전전공</v>
          </cell>
          <cell r="D605" t="str">
            <v>인</v>
          </cell>
          <cell r="F605">
            <v>94200</v>
          </cell>
          <cell r="Q605">
            <v>94200</v>
          </cell>
        </row>
        <row r="606">
          <cell r="A606">
            <v>604</v>
          </cell>
          <cell r="C606" t="str">
            <v>프랜트전공</v>
          </cell>
          <cell r="D606" t="str">
            <v>인</v>
          </cell>
          <cell r="F606">
            <v>48400</v>
          </cell>
          <cell r="Q606">
            <v>48400</v>
          </cell>
        </row>
        <row r="607">
          <cell r="A607">
            <v>605</v>
          </cell>
          <cell r="C607" t="str">
            <v>보통인부</v>
          </cell>
          <cell r="D607" t="str">
            <v>인</v>
          </cell>
          <cell r="F607">
            <v>27200</v>
          </cell>
          <cell r="Q607">
            <v>27200</v>
          </cell>
        </row>
        <row r="608">
          <cell r="A608">
            <v>606</v>
          </cell>
          <cell r="C608" t="str">
            <v>고압케이블공</v>
          </cell>
          <cell r="D608" t="str">
            <v>인</v>
          </cell>
          <cell r="F608">
            <v>53700</v>
          </cell>
          <cell r="Q608">
            <v>53700</v>
          </cell>
        </row>
        <row r="609">
          <cell r="A609">
            <v>607</v>
          </cell>
          <cell r="C609" t="str">
            <v>특고압케이블공</v>
          </cell>
          <cell r="D609" t="str">
            <v>인</v>
          </cell>
          <cell r="F609">
            <v>79800</v>
          </cell>
          <cell r="Q609">
            <v>79800</v>
          </cell>
        </row>
        <row r="610">
          <cell r="A610">
            <v>608</v>
          </cell>
          <cell r="C610" t="str">
            <v>통신설비공</v>
          </cell>
          <cell r="D610" t="str">
            <v>인</v>
          </cell>
          <cell r="F610">
            <v>52700</v>
          </cell>
          <cell r="Q610">
            <v>52700</v>
          </cell>
        </row>
        <row r="611">
          <cell r="A611">
            <v>609</v>
          </cell>
          <cell r="C611" t="str">
            <v>통신내선공</v>
          </cell>
          <cell r="D611" t="str">
            <v>인</v>
          </cell>
          <cell r="F611">
            <v>45500</v>
          </cell>
          <cell r="Q611">
            <v>45500</v>
          </cell>
        </row>
        <row r="612">
          <cell r="A612">
            <v>610</v>
          </cell>
          <cell r="C612" t="str">
            <v>통신케이블공</v>
          </cell>
          <cell r="D612" t="str">
            <v>인</v>
          </cell>
          <cell r="F612">
            <v>58100</v>
          </cell>
          <cell r="Q612">
            <v>58100</v>
          </cell>
        </row>
        <row r="613">
          <cell r="A613">
            <v>611</v>
          </cell>
          <cell r="C613" t="str">
            <v>신호공</v>
          </cell>
          <cell r="D613" t="str">
            <v>인</v>
          </cell>
          <cell r="F613">
            <v>62300</v>
          </cell>
          <cell r="Q613">
            <v>62300</v>
          </cell>
        </row>
        <row r="614">
          <cell r="A614">
            <v>612</v>
          </cell>
          <cell r="C614" t="str">
            <v>특별인부</v>
          </cell>
          <cell r="D614" t="str">
            <v>인</v>
          </cell>
          <cell r="F614">
            <v>38500</v>
          </cell>
          <cell r="Q614">
            <v>38500</v>
          </cell>
        </row>
        <row r="615">
          <cell r="A615">
            <v>613</v>
          </cell>
          <cell r="C615" t="str">
            <v>계장공</v>
          </cell>
          <cell r="D615" t="str">
            <v>인</v>
          </cell>
          <cell r="F615">
            <v>42500</v>
          </cell>
          <cell r="Q615">
            <v>42500</v>
          </cell>
        </row>
        <row r="616">
          <cell r="A616">
            <v>614</v>
          </cell>
          <cell r="C616" t="str">
            <v>미장공</v>
          </cell>
          <cell r="D616" t="str">
            <v>인</v>
          </cell>
          <cell r="F616">
            <v>52800</v>
          </cell>
          <cell r="Q616">
            <v>52800</v>
          </cell>
        </row>
        <row r="617">
          <cell r="A617">
            <v>615</v>
          </cell>
          <cell r="C617" t="str">
            <v>용접공(일반)</v>
          </cell>
          <cell r="D617" t="str">
            <v>인</v>
          </cell>
          <cell r="F617">
            <v>48800</v>
          </cell>
          <cell r="Q617">
            <v>48800</v>
          </cell>
        </row>
        <row r="618">
          <cell r="A618">
            <v>616</v>
          </cell>
          <cell r="C618" t="str">
            <v>도장공</v>
          </cell>
          <cell r="D618" t="str">
            <v>인</v>
          </cell>
          <cell r="F618">
            <v>47200</v>
          </cell>
          <cell r="Q618">
            <v>47200</v>
          </cell>
        </row>
        <row r="619">
          <cell r="A619">
            <v>617</v>
          </cell>
          <cell r="C619" t="str">
            <v>배관공</v>
          </cell>
          <cell r="D619" t="str">
            <v>인</v>
          </cell>
          <cell r="F619">
            <v>42000</v>
          </cell>
          <cell r="Q619">
            <v>42000</v>
          </cell>
        </row>
        <row r="620">
          <cell r="A620">
            <v>618</v>
          </cell>
          <cell r="C620" t="str">
            <v>콘크리트공</v>
          </cell>
          <cell r="D620" t="str">
            <v>인</v>
          </cell>
          <cell r="F620">
            <v>47600</v>
          </cell>
          <cell r="Q620">
            <v>47600</v>
          </cell>
        </row>
        <row r="621">
          <cell r="A621">
            <v>619</v>
          </cell>
          <cell r="C621" t="str">
            <v>형틀목공</v>
          </cell>
          <cell r="D621" t="str">
            <v>인</v>
          </cell>
          <cell r="F621">
            <v>52900</v>
          </cell>
          <cell r="Q621">
            <v>52900</v>
          </cell>
        </row>
        <row r="622">
          <cell r="A622">
            <v>620</v>
          </cell>
          <cell r="C622" t="str">
            <v>철근공</v>
          </cell>
          <cell r="D622" t="str">
            <v>인</v>
          </cell>
          <cell r="F622">
            <v>50500</v>
          </cell>
          <cell r="Q622">
            <v>50500</v>
          </cell>
        </row>
        <row r="623">
          <cell r="A623">
            <v>621</v>
          </cell>
          <cell r="C623" t="str">
            <v>철판공</v>
          </cell>
          <cell r="D623" t="str">
            <v>인</v>
          </cell>
          <cell r="F623">
            <v>43700</v>
          </cell>
          <cell r="Q623">
            <v>43700</v>
          </cell>
        </row>
        <row r="624">
          <cell r="A624">
            <v>622</v>
          </cell>
          <cell r="C624" t="str">
            <v>방수공</v>
          </cell>
          <cell r="D624" t="str">
            <v>인</v>
          </cell>
          <cell r="F624">
            <v>45100</v>
          </cell>
          <cell r="Q624">
            <v>45100</v>
          </cell>
        </row>
        <row r="625">
          <cell r="A625">
            <v>623</v>
          </cell>
          <cell r="B625" t="str">
            <v>STRAIGHT TRAY(H.D.G)</v>
          </cell>
          <cell r="C625" t="str">
            <v>450W×100H</v>
          </cell>
          <cell r="D625" t="str">
            <v>m</v>
          </cell>
          <cell r="K625" t="str">
            <v>(주)동명 ENG.</v>
          </cell>
          <cell r="L625">
            <v>10500</v>
          </cell>
          <cell r="Q625">
            <v>10500</v>
          </cell>
          <cell r="S625" t="str">
            <v>내선</v>
          </cell>
          <cell r="T625">
            <v>0.44500000000000001</v>
          </cell>
        </row>
        <row r="626">
          <cell r="A626">
            <v>624</v>
          </cell>
          <cell r="B626" t="str">
            <v>STRAIGHT TRAY(H.D.G)</v>
          </cell>
          <cell r="C626" t="str">
            <v>450W×150H</v>
          </cell>
          <cell r="D626" t="str">
            <v>m</v>
          </cell>
          <cell r="K626" t="str">
            <v>(주)동명 ENG.</v>
          </cell>
          <cell r="L626">
            <v>13500</v>
          </cell>
          <cell r="Q626">
            <v>13500</v>
          </cell>
          <cell r="S626" t="str">
            <v>내선</v>
          </cell>
          <cell r="T626">
            <v>0.44500000000000001</v>
          </cell>
        </row>
        <row r="627">
          <cell r="A627">
            <v>625</v>
          </cell>
          <cell r="B627" t="str">
            <v>HDR-TEE (H.D.G)</v>
          </cell>
          <cell r="C627" t="str">
            <v>450W×100H</v>
          </cell>
          <cell r="D627" t="str">
            <v>m</v>
          </cell>
          <cell r="K627" t="str">
            <v>(주)동명 ENG.</v>
          </cell>
          <cell r="L627">
            <v>24000</v>
          </cell>
          <cell r="Q627">
            <v>24000</v>
          </cell>
          <cell r="S627" t="str">
            <v>내선</v>
          </cell>
          <cell r="T627">
            <v>0.44500000000000001</v>
          </cell>
        </row>
        <row r="628">
          <cell r="A628">
            <v>626</v>
          </cell>
          <cell r="B628" t="str">
            <v>전선관부속품</v>
          </cell>
          <cell r="C628" t="str">
            <v>배관자재비의 15%</v>
          </cell>
          <cell r="D628" t="str">
            <v>식</v>
          </cell>
          <cell r="Q628">
            <v>0</v>
          </cell>
        </row>
        <row r="629">
          <cell r="A629">
            <v>627</v>
          </cell>
          <cell r="B629" t="str">
            <v>잡자재및소모품비</v>
          </cell>
          <cell r="C629" t="str">
            <v>배관배선자재비의 2%</v>
          </cell>
          <cell r="D629" t="str">
            <v>식</v>
          </cell>
          <cell r="Q629">
            <v>0</v>
          </cell>
        </row>
        <row r="630">
          <cell r="A630">
            <v>628</v>
          </cell>
          <cell r="B630" t="str">
            <v>U-CHANEL</v>
          </cell>
          <cell r="C630" t="str">
            <v>41×41×2.6 t</v>
          </cell>
          <cell r="D630" t="str">
            <v>m</v>
          </cell>
          <cell r="K630" t="str">
            <v>(주)동명 ENG.</v>
          </cell>
          <cell r="L630">
            <v>3300</v>
          </cell>
          <cell r="Q630">
            <v>3300</v>
          </cell>
        </row>
        <row r="631">
          <cell r="A631">
            <v>629</v>
          </cell>
          <cell r="B631" t="str">
            <v>가로등주(도금후도장)</v>
          </cell>
          <cell r="C631" t="str">
            <v>8각테퍼8.5m폴1.5m1등용</v>
          </cell>
          <cell r="D631" t="str">
            <v>본</v>
          </cell>
          <cell r="K631" t="str">
            <v>조일조명</v>
          </cell>
          <cell r="L631">
            <v>195000</v>
          </cell>
          <cell r="Q631">
            <v>195000</v>
          </cell>
          <cell r="S631" t="str">
            <v>내선</v>
          </cell>
          <cell r="T631">
            <v>3.13</v>
          </cell>
        </row>
        <row r="632">
          <cell r="A632">
            <v>630</v>
          </cell>
          <cell r="B632" t="str">
            <v>저압케이블</v>
          </cell>
          <cell r="C632" t="str">
            <v>600V CV5.5sq/3C</v>
          </cell>
          <cell r="D632" t="str">
            <v>m</v>
          </cell>
          <cell r="G632">
            <v>718</v>
          </cell>
          <cell r="H632">
            <v>952</v>
          </cell>
          <cell r="Q632">
            <v>952</v>
          </cell>
          <cell r="R632">
            <v>0.05</v>
          </cell>
          <cell r="S632" t="str">
            <v>저케</v>
          </cell>
          <cell r="T632">
            <v>2.5999999999999999E-2</v>
          </cell>
        </row>
        <row r="633">
          <cell r="A633">
            <v>631</v>
          </cell>
          <cell r="B633" t="str">
            <v>저압케이블</v>
          </cell>
          <cell r="C633" t="str">
            <v>600V CV14sq/4C</v>
          </cell>
          <cell r="D633" t="str">
            <v>m</v>
          </cell>
          <cell r="G633">
            <v>718</v>
          </cell>
          <cell r="H633">
            <v>2174</v>
          </cell>
          <cell r="Q633">
            <v>2174</v>
          </cell>
          <cell r="R633">
            <v>0.05</v>
          </cell>
          <cell r="S633" t="str">
            <v>저케</v>
          </cell>
          <cell r="T633">
            <v>5.2000000000000005E-2</v>
          </cell>
        </row>
        <row r="634">
          <cell r="A634">
            <v>632</v>
          </cell>
          <cell r="B634" t="str">
            <v>저압케이블</v>
          </cell>
          <cell r="C634" t="str">
            <v>600V CV5.5sq/4C</v>
          </cell>
          <cell r="D634" t="str">
            <v>m</v>
          </cell>
          <cell r="G634">
            <v>718</v>
          </cell>
          <cell r="H634">
            <v>1175</v>
          </cell>
          <cell r="Q634">
            <v>1175</v>
          </cell>
          <cell r="R634">
            <v>0.05</v>
          </cell>
          <cell r="S634" t="str">
            <v>저케</v>
          </cell>
          <cell r="T634">
            <v>3.4000000000000002E-2</v>
          </cell>
        </row>
        <row r="635">
          <cell r="A635">
            <v>633</v>
          </cell>
          <cell r="B635" t="str">
            <v>저압케이블</v>
          </cell>
          <cell r="C635" t="str">
            <v>600V CV22sq/4C</v>
          </cell>
          <cell r="D635" t="str">
            <v>m</v>
          </cell>
          <cell r="G635">
            <v>718</v>
          </cell>
          <cell r="H635">
            <v>3711</v>
          </cell>
          <cell r="Q635">
            <v>3711</v>
          </cell>
          <cell r="R635">
            <v>0.05</v>
          </cell>
          <cell r="S635" t="str">
            <v>저케</v>
          </cell>
          <cell r="T635">
            <v>6.7599999999999993E-2</v>
          </cell>
        </row>
        <row r="636">
          <cell r="A636">
            <v>634</v>
          </cell>
          <cell r="B636" t="str">
            <v>저압케이블</v>
          </cell>
          <cell r="C636" t="str">
            <v>600V CV38sq/2C</v>
          </cell>
          <cell r="D636" t="str">
            <v>m</v>
          </cell>
          <cell r="G636">
            <v>718</v>
          </cell>
          <cell r="H636">
            <v>3327</v>
          </cell>
          <cell r="Q636">
            <v>3327</v>
          </cell>
          <cell r="R636">
            <v>0.05</v>
          </cell>
          <cell r="S636" t="str">
            <v>저케</v>
          </cell>
          <cell r="T636">
            <v>5.0399999999999993E-2</v>
          </cell>
        </row>
        <row r="637">
          <cell r="A637">
            <v>635</v>
          </cell>
          <cell r="B637" t="str">
            <v>가로등제어반</v>
          </cell>
          <cell r="C637" t="str">
            <v>상시/격등</v>
          </cell>
          <cell r="D637" t="str">
            <v>대</v>
          </cell>
          <cell r="G637">
            <v>821</v>
          </cell>
          <cell r="H637">
            <v>1366200</v>
          </cell>
          <cell r="Q637">
            <v>1366200</v>
          </cell>
          <cell r="S637" t="str">
            <v>프전</v>
          </cell>
          <cell r="T637">
            <v>4.5999999999999996</v>
          </cell>
          <cell r="U637" t="str">
            <v>보인</v>
          </cell>
          <cell r="V637">
            <v>1.5</v>
          </cell>
        </row>
        <row r="638">
          <cell r="A638">
            <v>636</v>
          </cell>
          <cell r="B638" t="str">
            <v>강교용 L-PANEL</v>
          </cell>
          <cell r="C638" t="str">
            <v>계량기 부착형</v>
          </cell>
          <cell r="D638" t="str">
            <v>면</v>
          </cell>
          <cell r="K638" t="str">
            <v>삼화진흥</v>
          </cell>
          <cell r="L638">
            <v>829900</v>
          </cell>
          <cell r="Q638">
            <v>829900</v>
          </cell>
          <cell r="S638" t="str">
            <v>프전</v>
          </cell>
          <cell r="T638">
            <v>4.5999999999999996</v>
          </cell>
          <cell r="U638" t="str">
            <v>보인</v>
          </cell>
          <cell r="V638">
            <v>1.5</v>
          </cell>
        </row>
        <row r="639">
          <cell r="A639">
            <v>637</v>
          </cell>
          <cell r="B639" t="str">
            <v>강교용 LOP-PANEL</v>
          </cell>
          <cell r="C639" t="str">
            <v>250×350×150</v>
          </cell>
          <cell r="D639" t="str">
            <v>면</v>
          </cell>
          <cell r="K639" t="str">
            <v>삼화진흥</v>
          </cell>
          <cell r="L639">
            <v>124800</v>
          </cell>
          <cell r="Q639">
            <v>124800</v>
          </cell>
          <cell r="S639" t="str">
            <v>내선</v>
          </cell>
          <cell r="T639">
            <v>0.48099999999999998</v>
          </cell>
        </row>
        <row r="640">
          <cell r="A640">
            <v>638</v>
          </cell>
          <cell r="Q640" t="str">
            <v/>
          </cell>
        </row>
        <row r="641">
          <cell r="A641">
            <v>639</v>
          </cell>
          <cell r="B641" t="str">
            <v>저압케이블</v>
          </cell>
          <cell r="C641" t="str">
            <v>600V EV38sq/2C</v>
          </cell>
          <cell r="D641" t="str">
            <v>m</v>
          </cell>
          <cell r="G641">
            <v>727</v>
          </cell>
          <cell r="H641">
            <v>2675</v>
          </cell>
          <cell r="Q641">
            <v>2675</v>
          </cell>
          <cell r="R641">
            <v>0.05</v>
          </cell>
          <cell r="S641" t="str">
            <v>저케</v>
          </cell>
          <cell r="T641">
            <v>5.0399999999999993E-2</v>
          </cell>
        </row>
        <row r="642">
          <cell r="A642">
            <v>640</v>
          </cell>
          <cell r="B642" t="str">
            <v>저압케이블</v>
          </cell>
          <cell r="C642" t="str">
            <v>600V EV60sq/2C</v>
          </cell>
          <cell r="D642" t="str">
            <v>m</v>
          </cell>
          <cell r="G642">
            <v>727</v>
          </cell>
          <cell r="H642">
            <v>4364</v>
          </cell>
          <cell r="Q642">
            <v>4364</v>
          </cell>
          <cell r="R642">
            <v>0.05</v>
          </cell>
          <cell r="S642" t="str">
            <v>저케</v>
          </cell>
          <cell r="T642">
            <v>6.8599999999999994E-2</v>
          </cell>
        </row>
        <row r="643">
          <cell r="A643">
            <v>641</v>
          </cell>
          <cell r="B643" t="str">
            <v>관로굴착</v>
          </cell>
          <cell r="C643" t="str">
            <v>0.6M</v>
          </cell>
          <cell r="D643" t="str">
            <v>m</v>
          </cell>
          <cell r="Q643">
            <v>0</v>
          </cell>
        </row>
        <row r="644">
          <cell r="A644">
            <v>642</v>
          </cell>
          <cell r="B644" t="str">
            <v>관로굴착</v>
          </cell>
          <cell r="C644" t="str">
            <v>1.2M</v>
          </cell>
          <cell r="D644" t="str">
            <v>m</v>
          </cell>
          <cell r="Q644">
            <v>0</v>
          </cell>
        </row>
        <row r="645">
          <cell r="A645">
            <v>643</v>
          </cell>
          <cell r="B645" t="str">
            <v>DATA WAY</v>
          </cell>
          <cell r="D645" t="str">
            <v>m</v>
          </cell>
          <cell r="Q645">
            <v>0</v>
          </cell>
          <cell r="R645">
            <v>0.05</v>
          </cell>
        </row>
        <row r="646">
          <cell r="A646">
            <v>644</v>
          </cell>
          <cell r="Q646" t="str">
            <v/>
          </cell>
        </row>
        <row r="647">
          <cell r="A647">
            <v>645</v>
          </cell>
          <cell r="Q647" t="str">
            <v/>
          </cell>
        </row>
        <row r="648">
          <cell r="A648">
            <v>646</v>
          </cell>
          <cell r="B648" t="str">
            <v>AUDIO CABLE</v>
          </cell>
          <cell r="C648" t="str">
            <v>MW-3100</v>
          </cell>
          <cell r="D648" t="str">
            <v>m</v>
          </cell>
          <cell r="K648" t="str">
            <v>(주)경일기업</v>
          </cell>
          <cell r="L648">
            <v>550</v>
          </cell>
          <cell r="Q648">
            <v>550</v>
          </cell>
          <cell r="R648">
            <v>0.05</v>
          </cell>
          <cell r="S648" t="str">
            <v>저케</v>
          </cell>
          <cell r="T648">
            <v>1.6E-2</v>
          </cell>
        </row>
        <row r="649">
          <cell r="A649">
            <v>647</v>
          </cell>
          <cell r="B649" t="str">
            <v>저압케이블</v>
          </cell>
          <cell r="C649" t="str">
            <v>CVV-SB 3.5sq/2C</v>
          </cell>
          <cell r="D649" t="str">
            <v>m</v>
          </cell>
          <cell r="G649">
            <v>717</v>
          </cell>
          <cell r="H649">
            <v>951</v>
          </cell>
          <cell r="Q649">
            <v>951</v>
          </cell>
          <cell r="R649">
            <v>0.05</v>
          </cell>
          <cell r="S649" t="str">
            <v>저케</v>
          </cell>
          <cell r="T649">
            <v>1.6E-2</v>
          </cell>
        </row>
        <row r="650">
          <cell r="A650">
            <v>648</v>
          </cell>
          <cell r="B650" t="str">
            <v>저압케이블</v>
          </cell>
          <cell r="C650" t="str">
            <v>CVV-SB 3.5sq/4C</v>
          </cell>
          <cell r="D650" t="str">
            <v>m</v>
          </cell>
          <cell r="G650">
            <v>717</v>
          </cell>
          <cell r="H650">
            <v>1287</v>
          </cell>
          <cell r="Q650">
            <v>1287</v>
          </cell>
          <cell r="R650">
            <v>0.05</v>
          </cell>
          <cell r="S650" t="str">
            <v>저케</v>
          </cell>
          <cell r="T650">
            <v>2.9000000000000001E-2</v>
          </cell>
        </row>
        <row r="651">
          <cell r="A651">
            <v>649</v>
          </cell>
          <cell r="B651" t="str">
            <v>저압케이블</v>
          </cell>
          <cell r="C651" t="str">
            <v>600V EV 3.5sq/2C</v>
          </cell>
          <cell r="D651" t="str">
            <v>m</v>
          </cell>
          <cell r="G651">
            <v>727</v>
          </cell>
          <cell r="H651">
            <v>455</v>
          </cell>
          <cell r="Q651">
            <v>455</v>
          </cell>
          <cell r="R651">
            <v>0.05</v>
          </cell>
          <cell r="S651" t="str">
            <v>저케</v>
          </cell>
          <cell r="T651">
            <v>1.6E-2</v>
          </cell>
        </row>
        <row r="652">
          <cell r="A652">
            <v>650</v>
          </cell>
          <cell r="B652" t="str">
            <v>저압케이블</v>
          </cell>
          <cell r="C652" t="str">
            <v>600V CV 3.5sq/3C</v>
          </cell>
          <cell r="D652" t="str">
            <v>m</v>
          </cell>
          <cell r="G652">
            <v>718</v>
          </cell>
          <cell r="H652">
            <v>685</v>
          </cell>
          <cell r="Q652">
            <v>685</v>
          </cell>
          <cell r="R652">
            <v>0.05</v>
          </cell>
          <cell r="S652" t="str">
            <v>저케</v>
          </cell>
          <cell r="T652">
            <v>2.1999999999999999E-2</v>
          </cell>
        </row>
        <row r="653">
          <cell r="A653">
            <v>651</v>
          </cell>
          <cell r="B653" t="str">
            <v>저압케이블</v>
          </cell>
          <cell r="C653" t="str">
            <v>600V CV 8sq/4C</v>
          </cell>
          <cell r="D653" t="str">
            <v>m</v>
          </cell>
          <cell r="G653">
            <v>718</v>
          </cell>
          <cell r="H653">
            <v>1530</v>
          </cell>
          <cell r="Q653">
            <v>1530</v>
          </cell>
          <cell r="R653">
            <v>0.05</v>
          </cell>
          <cell r="S653" t="str">
            <v>저케</v>
          </cell>
          <cell r="T653">
            <v>3.9E-2</v>
          </cell>
        </row>
        <row r="654">
          <cell r="A654">
            <v>652</v>
          </cell>
          <cell r="B654" t="str">
            <v>저압케이블</v>
          </cell>
          <cell r="C654" t="str">
            <v>600V CV 38sq/4C</v>
          </cell>
          <cell r="D654" t="str">
            <v>m</v>
          </cell>
          <cell r="G654">
            <v>718</v>
          </cell>
          <cell r="H654">
            <v>6040</v>
          </cell>
          <cell r="Q654">
            <v>6040</v>
          </cell>
          <cell r="R654">
            <v>0.05</v>
          </cell>
          <cell r="S654" t="str">
            <v>저케</v>
          </cell>
          <cell r="T654">
            <v>3.9600000000000003E-2</v>
          </cell>
        </row>
        <row r="655">
          <cell r="A655">
            <v>653</v>
          </cell>
          <cell r="B655" t="str">
            <v>HOR-ELBOW (H.D.G)</v>
          </cell>
          <cell r="C655" t="str">
            <v>450W×100H</v>
          </cell>
          <cell r="D655" t="str">
            <v>EA</v>
          </cell>
          <cell r="K655" t="str">
            <v>(주)동명 ENG.</v>
          </cell>
          <cell r="L655">
            <v>15300</v>
          </cell>
          <cell r="Q655">
            <v>15300</v>
          </cell>
          <cell r="S655" t="str">
            <v>내선</v>
          </cell>
          <cell r="T655">
            <v>0.44500000000000001</v>
          </cell>
        </row>
        <row r="656">
          <cell r="A656">
            <v>654</v>
          </cell>
          <cell r="B656" t="str">
            <v>HOR-ELBOW (H.D.G)</v>
          </cell>
          <cell r="C656" t="str">
            <v>450W×500H</v>
          </cell>
          <cell r="D656" t="str">
            <v>EA</v>
          </cell>
          <cell r="K656" t="str">
            <v>(주)동명 ENG.</v>
          </cell>
          <cell r="L656">
            <v>19800</v>
          </cell>
          <cell r="Q656">
            <v>19800</v>
          </cell>
          <cell r="S656" t="str">
            <v>내선</v>
          </cell>
          <cell r="T656">
            <v>0.44500000000000001</v>
          </cell>
        </row>
        <row r="657">
          <cell r="A657">
            <v>655</v>
          </cell>
          <cell r="B657" t="str">
            <v>CHANEL BRACKET</v>
          </cell>
          <cell r="C657" t="str">
            <v>42×42×470L</v>
          </cell>
          <cell r="D657" t="str">
            <v>EA</v>
          </cell>
          <cell r="K657" t="str">
            <v>(주)동명 ENG.</v>
          </cell>
          <cell r="L657">
            <v>3500</v>
          </cell>
          <cell r="Q657">
            <v>3500</v>
          </cell>
        </row>
        <row r="658">
          <cell r="A658">
            <v>656</v>
          </cell>
          <cell r="B658" t="str">
            <v>SHANK BOLT &amp; NUT</v>
          </cell>
          <cell r="C658" t="str">
            <v>3/8"×19L</v>
          </cell>
          <cell r="D658" t="str">
            <v>EA</v>
          </cell>
          <cell r="K658" t="str">
            <v>(주)동명 ENG.</v>
          </cell>
          <cell r="L658">
            <v>100</v>
          </cell>
          <cell r="Q658">
            <v>100</v>
          </cell>
        </row>
        <row r="659">
          <cell r="A659">
            <v>657</v>
          </cell>
          <cell r="B659" t="str">
            <v>SPRING NUT</v>
          </cell>
          <cell r="C659" t="str">
            <v>W/BOLT,WASHER 3/8"</v>
          </cell>
          <cell r="D659" t="str">
            <v>EA</v>
          </cell>
          <cell r="K659" t="str">
            <v>(주)동명 ENG.</v>
          </cell>
          <cell r="L659">
            <v>450</v>
          </cell>
          <cell r="Q659">
            <v>450</v>
          </cell>
        </row>
        <row r="660">
          <cell r="A660">
            <v>658</v>
          </cell>
          <cell r="B660" t="str">
            <v>SPRING NUT</v>
          </cell>
          <cell r="C660" t="str">
            <v>W/BOLT,WASHER 1/2"</v>
          </cell>
          <cell r="D660" t="str">
            <v>EA</v>
          </cell>
          <cell r="K660" t="str">
            <v>(주)동명 ENG.</v>
          </cell>
          <cell r="L660">
            <v>500</v>
          </cell>
          <cell r="Q660">
            <v>500</v>
          </cell>
        </row>
        <row r="661">
          <cell r="A661">
            <v>659</v>
          </cell>
          <cell r="B661" t="str">
            <v>SET ANCHOR</v>
          </cell>
          <cell r="C661" t="str">
            <v>3/8"</v>
          </cell>
          <cell r="D661" t="str">
            <v>EA</v>
          </cell>
          <cell r="K661" t="str">
            <v>(주)동명 ENG.</v>
          </cell>
          <cell r="L661">
            <v>170</v>
          </cell>
          <cell r="Q661">
            <v>170</v>
          </cell>
        </row>
        <row r="662">
          <cell r="A662">
            <v>660</v>
          </cell>
          <cell r="B662" t="str">
            <v>STRONG ANCHOR</v>
          </cell>
          <cell r="C662" t="str">
            <v>3/8"</v>
          </cell>
          <cell r="D662" t="str">
            <v>EA</v>
          </cell>
          <cell r="K662" t="str">
            <v>(주)동명 ENG.</v>
          </cell>
          <cell r="L662">
            <v>120</v>
          </cell>
          <cell r="Q662">
            <v>120</v>
          </cell>
        </row>
        <row r="663">
          <cell r="A663">
            <v>661</v>
          </cell>
          <cell r="B663" t="str">
            <v>THREAD ROD</v>
          </cell>
          <cell r="C663" t="str">
            <v>3/8"</v>
          </cell>
          <cell r="D663" t="str">
            <v>m</v>
          </cell>
          <cell r="K663" t="str">
            <v>(주)동명 ENG.</v>
          </cell>
          <cell r="L663">
            <v>500</v>
          </cell>
          <cell r="Q663">
            <v>500</v>
          </cell>
        </row>
        <row r="664">
          <cell r="A664">
            <v>662</v>
          </cell>
          <cell r="B664" t="str">
            <v>SQUARE WASHER</v>
          </cell>
          <cell r="C664" t="str">
            <v>φ 11</v>
          </cell>
          <cell r="D664" t="str">
            <v>EA</v>
          </cell>
          <cell r="K664" t="str">
            <v>(주)동명 ENG.</v>
          </cell>
          <cell r="L664">
            <v>200</v>
          </cell>
          <cell r="Q664">
            <v>200</v>
          </cell>
        </row>
        <row r="665">
          <cell r="A665">
            <v>663</v>
          </cell>
          <cell r="B665" t="str">
            <v>HEX H.B/NUT</v>
          </cell>
          <cell r="C665" t="str">
            <v>W/WASHER 3/8"</v>
          </cell>
          <cell r="D665" t="str">
            <v>SET</v>
          </cell>
          <cell r="K665" t="str">
            <v>(주)동명 ENG.</v>
          </cell>
          <cell r="L665">
            <v>60</v>
          </cell>
          <cell r="Q665">
            <v>60</v>
          </cell>
        </row>
      </sheetData>
      <sheetData sheetId="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1"/>
      <sheetName val="9509"/>
    </sheetNames>
    <sheetDataSet>
      <sheetData sheetId="0">
        <row r="3">
          <cell r="A3">
            <v>3</v>
          </cell>
          <cell r="C3" t="str">
            <v>'98년 하반기 노임단가</v>
          </cell>
          <cell r="D3" t="str">
            <v>기계설치공</v>
          </cell>
          <cell r="E3" t="str">
            <v>인</v>
          </cell>
          <cell r="G3">
            <v>51838</v>
          </cell>
          <cell r="R3">
            <v>51838</v>
          </cell>
        </row>
        <row r="4">
          <cell r="A4">
            <v>4</v>
          </cell>
          <cell r="D4" t="str">
            <v>내선전공</v>
          </cell>
          <cell r="E4" t="str">
            <v>인</v>
          </cell>
          <cell r="G4">
            <v>51021</v>
          </cell>
          <cell r="R4">
            <v>51021</v>
          </cell>
        </row>
        <row r="5">
          <cell r="A5">
            <v>5</v>
          </cell>
          <cell r="D5" t="str">
            <v>저압케이블공</v>
          </cell>
          <cell r="E5" t="str">
            <v>인</v>
          </cell>
          <cell r="G5">
            <v>55486</v>
          </cell>
          <cell r="R5">
            <v>55486</v>
          </cell>
        </row>
        <row r="6">
          <cell r="A6">
            <v>6</v>
          </cell>
          <cell r="D6" t="str">
            <v>배전전공</v>
          </cell>
          <cell r="E6" t="str">
            <v>인</v>
          </cell>
          <cell r="G6">
            <v>164094</v>
          </cell>
          <cell r="R6">
            <v>164094</v>
          </cell>
        </row>
        <row r="7">
          <cell r="A7">
            <v>7</v>
          </cell>
          <cell r="D7" t="str">
            <v>프랜트전공</v>
          </cell>
          <cell r="E7" t="str">
            <v>인</v>
          </cell>
          <cell r="G7">
            <v>54503</v>
          </cell>
          <cell r="R7">
            <v>54503</v>
          </cell>
        </row>
        <row r="8">
          <cell r="A8">
            <v>8</v>
          </cell>
          <cell r="D8" t="str">
            <v>보통인부</v>
          </cell>
          <cell r="E8" t="str">
            <v>인</v>
          </cell>
          <cell r="G8">
            <v>34098</v>
          </cell>
          <cell r="R8">
            <v>34098</v>
          </cell>
        </row>
        <row r="9">
          <cell r="A9">
            <v>9</v>
          </cell>
          <cell r="D9" t="str">
            <v>고압케이블공</v>
          </cell>
          <cell r="E9" t="str">
            <v>인</v>
          </cell>
          <cell r="G9">
            <v>74151</v>
          </cell>
          <cell r="R9">
            <v>74151</v>
          </cell>
        </row>
        <row r="10">
          <cell r="A10">
            <v>10</v>
          </cell>
          <cell r="D10" t="str">
            <v>특고압케이블공</v>
          </cell>
          <cell r="E10" t="str">
            <v>인</v>
          </cell>
          <cell r="G10">
            <v>102881</v>
          </cell>
          <cell r="R10">
            <v>102881</v>
          </cell>
        </row>
        <row r="11">
          <cell r="A11">
            <v>11</v>
          </cell>
          <cell r="D11" t="str">
            <v>통신내선공</v>
          </cell>
          <cell r="E11" t="str">
            <v>인</v>
          </cell>
          <cell r="G11">
            <v>63738</v>
          </cell>
          <cell r="R11">
            <v>63738</v>
          </cell>
        </row>
        <row r="12">
          <cell r="A12">
            <v>12</v>
          </cell>
          <cell r="D12" t="str">
            <v>통신설비공</v>
          </cell>
          <cell r="E12" t="str">
            <v>인</v>
          </cell>
          <cell r="G12">
            <v>66296</v>
          </cell>
          <cell r="R12">
            <v>66296</v>
          </cell>
        </row>
        <row r="13">
          <cell r="A13">
            <v>13</v>
          </cell>
          <cell r="D13" t="str">
            <v>통신케이블공</v>
          </cell>
          <cell r="E13" t="str">
            <v>인</v>
          </cell>
          <cell r="G13">
            <v>80042</v>
          </cell>
          <cell r="R13">
            <v>80042</v>
          </cell>
        </row>
        <row r="14">
          <cell r="A14">
            <v>14</v>
          </cell>
          <cell r="D14" t="str">
            <v>무선안테나공</v>
          </cell>
          <cell r="E14" t="str">
            <v>인</v>
          </cell>
          <cell r="G14">
            <v>97216</v>
          </cell>
          <cell r="R14">
            <v>97216</v>
          </cell>
        </row>
        <row r="15">
          <cell r="A15">
            <v>15</v>
          </cell>
          <cell r="D15" t="str">
            <v>배관공</v>
          </cell>
          <cell r="E15" t="str">
            <v>인</v>
          </cell>
          <cell r="G15">
            <v>52004</v>
          </cell>
          <cell r="R15">
            <v>52004</v>
          </cell>
        </row>
        <row r="16">
          <cell r="A16">
            <v>16</v>
          </cell>
          <cell r="D16" t="str">
            <v>특별인부</v>
          </cell>
          <cell r="E16" t="str">
            <v>인</v>
          </cell>
          <cell r="G16">
            <v>49659</v>
          </cell>
          <cell r="R16">
            <v>49659</v>
          </cell>
        </row>
        <row r="17">
          <cell r="A17">
            <v>17</v>
          </cell>
          <cell r="D17" t="str">
            <v>계장공</v>
          </cell>
          <cell r="E17" t="str">
            <v>인</v>
          </cell>
          <cell r="G17">
            <v>57587</v>
          </cell>
          <cell r="R17">
            <v>57587</v>
          </cell>
        </row>
        <row r="18">
          <cell r="A18">
            <v>18</v>
          </cell>
          <cell r="D18" t="str">
            <v>신호공</v>
          </cell>
          <cell r="E18" t="str">
            <v>인</v>
          </cell>
          <cell r="G18">
            <v>73483</v>
          </cell>
          <cell r="R18">
            <v>73483</v>
          </cell>
        </row>
        <row r="19">
          <cell r="A19">
            <v>19</v>
          </cell>
          <cell r="D19" t="str">
            <v>미장공</v>
          </cell>
          <cell r="E19" t="str">
            <v>인</v>
          </cell>
          <cell r="G19">
            <v>61569</v>
          </cell>
          <cell r="R19">
            <v>61569</v>
          </cell>
        </row>
        <row r="20">
          <cell r="A20">
            <v>20</v>
          </cell>
          <cell r="D20" t="str">
            <v>용접공(일반)</v>
          </cell>
          <cell r="E20" t="str">
            <v>인</v>
          </cell>
          <cell r="G20">
            <v>61021</v>
          </cell>
          <cell r="R20">
            <v>61021</v>
          </cell>
        </row>
        <row r="21">
          <cell r="A21">
            <v>21</v>
          </cell>
          <cell r="D21" t="str">
            <v>도장공</v>
          </cell>
          <cell r="E21" t="str">
            <v>인</v>
          </cell>
          <cell r="G21">
            <v>55640</v>
          </cell>
          <cell r="R21">
            <v>55640</v>
          </cell>
        </row>
        <row r="22">
          <cell r="A22">
            <v>22</v>
          </cell>
          <cell r="D22" t="str">
            <v>콘크리트공</v>
          </cell>
          <cell r="E22" t="str">
            <v>인</v>
          </cell>
          <cell r="G22">
            <v>63650</v>
          </cell>
          <cell r="R22">
            <v>63650</v>
          </cell>
        </row>
        <row r="23">
          <cell r="A23">
            <v>23</v>
          </cell>
          <cell r="D23" t="str">
            <v>형틀목공</v>
          </cell>
          <cell r="E23" t="str">
            <v>인</v>
          </cell>
          <cell r="G23">
            <v>65381</v>
          </cell>
          <cell r="R23">
            <v>65381</v>
          </cell>
        </row>
        <row r="24">
          <cell r="A24">
            <v>24</v>
          </cell>
          <cell r="D24" t="str">
            <v>철근공</v>
          </cell>
          <cell r="E24" t="str">
            <v>인</v>
          </cell>
          <cell r="G24">
            <v>66944</v>
          </cell>
          <cell r="R24">
            <v>66944</v>
          </cell>
        </row>
        <row r="25">
          <cell r="A25">
            <v>25</v>
          </cell>
          <cell r="D25" t="str">
            <v>철판공</v>
          </cell>
          <cell r="E25" t="str">
            <v>인</v>
          </cell>
          <cell r="G25">
            <v>68465</v>
          </cell>
          <cell r="R25">
            <v>68465</v>
          </cell>
        </row>
        <row r="26">
          <cell r="A26">
            <v>26</v>
          </cell>
          <cell r="D26" t="str">
            <v>방수공</v>
          </cell>
          <cell r="E26" t="str">
            <v>인</v>
          </cell>
          <cell r="G26">
            <v>51640</v>
          </cell>
          <cell r="R26">
            <v>51640</v>
          </cell>
        </row>
        <row r="27">
          <cell r="A27">
            <v>27</v>
          </cell>
          <cell r="D27" t="str">
            <v>비계공</v>
          </cell>
          <cell r="E27" t="str">
            <v>인</v>
          </cell>
          <cell r="G27">
            <v>69324</v>
          </cell>
          <cell r="R27">
            <v>69324</v>
          </cell>
        </row>
        <row r="28">
          <cell r="A28">
            <v>28</v>
          </cell>
          <cell r="C28" t="str">
            <v>공구손료</v>
          </cell>
          <cell r="D28" t="str">
            <v>인건비의 3%</v>
          </cell>
          <cell r="E28" t="str">
            <v>식</v>
          </cell>
          <cell r="S28">
            <v>0</v>
          </cell>
        </row>
        <row r="29">
          <cell r="A29">
            <v>29</v>
          </cell>
          <cell r="C29" t="str">
            <v>전선관</v>
          </cell>
          <cell r="D29" t="str">
            <v>ST  16C</v>
          </cell>
          <cell r="E29" t="str">
            <v>m</v>
          </cell>
          <cell r="H29">
            <v>820</v>
          </cell>
          <cell r="I29">
            <v>932</v>
          </cell>
          <cell r="J29">
            <v>866</v>
          </cell>
          <cell r="K29">
            <v>913</v>
          </cell>
          <cell r="S29">
            <v>913</v>
          </cell>
          <cell r="U29">
            <v>0.1</v>
          </cell>
          <cell r="V29" t="str">
            <v>내선</v>
          </cell>
          <cell r="W29">
            <v>0.08</v>
          </cell>
        </row>
        <row r="30">
          <cell r="A30">
            <v>30</v>
          </cell>
          <cell r="B30" t="str">
            <v>노출</v>
          </cell>
          <cell r="C30" t="str">
            <v>전선관(노출)</v>
          </cell>
          <cell r="D30" t="str">
            <v>ST  16C</v>
          </cell>
          <cell r="E30" t="str">
            <v>m</v>
          </cell>
          <cell r="H30">
            <v>820</v>
          </cell>
          <cell r="I30">
            <v>932</v>
          </cell>
          <cell r="J30">
            <v>866</v>
          </cell>
          <cell r="K30">
            <v>913</v>
          </cell>
          <cell r="S30">
            <v>913</v>
          </cell>
          <cell r="U30">
            <v>0.1</v>
          </cell>
          <cell r="V30" t="str">
            <v>내선</v>
          </cell>
          <cell r="W30">
            <v>9.6000000000000002E-2</v>
          </cell>
        </row>
        <row r="31">
          <cell r="A31">
            <v>31</v>
          </cell>
          <cell r="C31" t="str">
            <v>전선관</v>
          </cell>
          <cell r="D31" t="str">
            <v>ST  22C</v>
          </cell>
          <cell r="E31" t="str">
            <v>m</v>
          </cell>
          <cell r="H31">
            <v>820</v>
          </cell>
          <cell r="I31">
            <v>1192</v>
          </cell>
          <cell r="J31">
            <v>866</v>
          </cell>
          <cell r="K31">
            <v>1169</v>
          </cell>
          <cell r="S31">
            <v>1169</v>
          </cell>
          <cell r="U31">
            <v>0.1</v>
          </cell>
          <cell r="V31" t="str">
            <v>내선</v>
          </cell>
          <cell r="W31">
            <v>0.11</v>
          </cell>
        </row>
        <row r="32">
          <cell r="A32">
            <v>32</v>
          </cell>
          <cell r="B32" t="str">
            <v>노출</v>
          </cell>
          <cell r="C32" t="str">
            <v>전선관(노출)</v>
          </cell>
          <cell r="D32" t="str">
            <v>ST  22C</v>
          </cell>
          <cell r="E32" t="str">
            <v>m</v>
          </cell>
          <cell r="H32">
            <v>820</v>
          </cell>
          <cell r="I32">
            <v>1192</v>
          </cell>
          <cell r="J32">
            <v>866</v>
          </cell>
          <cell r="K32">
            <v>1169</v>
          </cell>
          <cell r="S32">
            <v>1169</v>
          </cell>
          <cell r="U32">
            <v>0.1</v>
          </cell>
          <cell r="V32" t="str">
            <v>내선</v>
          </cell>
          <cell r="W32">
            <v>0.13200000000000001</v>
          </cell>
        </row>
        <row r="33">
          <cell r="A33">
            <v>33</v>
          </cell>
          <cell r="C33" t="str">
            <v>전선관</v>
          </cell>
          <cell r="D33" t="str">
            <v>ST  28C</v>
          </cell>
          <cell r="E33" t="str">
            <v>m</v>
          </cell>
          <cell r="H33">
            <v>820</v>
          </cell>
          <cell r="I33">
            <v>1566</v>
          </cell>
          <cell r="J33">
            <v>866</v>
          </cell>
          <cell r="K33">
            <v>1526</v>
          </cell>
          <cell r="S33">
            <v>1526</v>
          </cell>
          <cell r="U33">
            <v>0.1</v>
          </cell>
          <cell r="V33" t="str">
            <v>내선</v>
          </cell>
          <cell r="W33">
            <v>0.14000000000000001</v>
          </cell>
        </row>
        <row r="34">
          <cell r="A34">
            <v>34</v>
          </cell>
          <cell r="B34" t="str">
            <v>노출</v>
          </cell>
          <cell r="C34" t="str">
            <v>전선관(노출)</v>
          </cell>
          <cell r="D34" t="str">
            <v>ST  28C</v>
          </cell>
          <cell r="E34" t="str">
            <v>m</v>
          </cell>
          <cell r="H34">
            <v>820</v>
          </cell>
          <cell r="I34">
            <v>1566</v>
          </cell>
          <cell r="J34">
            <v>866</v>
          </cell>
          <cell r="K34">
            <v>1526</v>
          </cell>
          <cell r="S34">
            <v>1526</v>
          </cell>
          <cell r="U34">
            <v>0.1</v>
          </cell>
          <cell r="V34" t="str">
            <v>내선</v>
          </cell>
          <cell r="W34">
            <v>0.16800000000000001</v>
          </cell>
        </row>
        <row r="35">
          <cell r="A35">
            <v>35</v>
          </cell>
          <cell r="C35" t="str">
            <v>전선관</v>
          </cell>
          <cell r="D35" t="str">
            <v>ST  36C</v>
          </cell>
          <cell r="E35" t="str">
            <v>m</v>
          </cell>
          <cell r="H35">
            <v>820</v>
          </cell>
          <cell r="I35">
            <v>1921</v>
          </cell>
          <cell r="J35">
            <v>866</v>
          </cell>
          <cell r="K35">
            <v>1873</v>
          </cell>
          <cell r="S35">
            <v>1873</v>
          </cell>
          <cell r="U35">
            <v>0.1</v>
          </cell>
          <cell r="V35" t="str">
            <v>내선</v>
          </cell>
          <cell r="W35">
            <v>0.2</v>
          </cell>
        </row>
        <row r="36">
          <cell r="A36">
            <v>36</v>
          </cell>
          <cell r="B36" t="str">
            <v>노출</v>
          </cell>
          <cell r="C36" t="str">
            <v>전선관(노출)</v>
          </cell>
          <cell r="D36" t="str">
            <v>ST  36C</v>
          </cell>
          <cell r="E36" t="str">
            <v>m</v>
          </cell>
          <cell r="H36">
            <v>820</v>
          </cell>
          <cell r="I36">
            <v>1921</v>
          </cell>
          <cell r="J36">
            <v>866</v>
          </cell>
          <cell r="K36">
            <v>1873</v>
          </cell>
          <cell r="S36">
            <v>1873</v>
          </cell>
          <cell r="U36">
            <v>0.1</v>
          </cell>
          <cell r="V36" t="str">
            <v>내선</v>
          </cell>
          <cell r="W36">
            <v>0.24</v>
          </cell>
        </row>
        <row r="37">
          <cell r="A37">
            <v>37</v>
          </cell>
          <cell r="C37" t="str">
            <v>전선관</v>
          </cell>
          <cell r="D37" t="str">
            <v>ST  42C</v>
          </cell>
          <cell r="E37" t="str">
            <v>m</v>
          </cell>
          <cell r="H37">
            <v>820</v>
          </cell>
          <cell r="I37">
            <v>2224</v>
          </cell>
          <cell r="J37">
            <v>866</v>
          </cell>
          <cell r="K37">
            <v>2171</v>
          </cell>
          <cell r="S37">
            <v>2171</v>
          </cell>
          <cell r="U37">
            <v>0.1</v>
          </cell>
          <cell r="V37" t="str">
            <v>내선</v>
          </cell>
          <cell r="W37">
            <v>0.25</v>
          </cell>
        </row>
        <row r="38">
          <cell r="A38">
            <v>38</v>
          </cell>
          <cell r="B38" t="str">
            <v>노출</v>
          </cell>
          <cell r="C38" t="str">
            <v>전선관(노출)</v>
          </cell>
          <cell r="D38" t="str">
            <v>ST  42C</v>
          </cell>
          <cell r="E38" t="str">
            <v>m</v>
          </cell>
          <cell r="H38">
            <v>820</v>
          </cell>
          <cell r="I38">
            <v>2224</v>
          </cell>
          <cell r="J38">
            <v>866</v>
          </cell>
          <cell r="K38">
            <v>2171</v>
          </cell>
          <cell r="S38">
            <v>2171</v>
          </cell>
          <cell r="U38">
            <v>0.1</v>
          </cell>
          <cell r="V38" t="str">
            <v>내선</v>
          </cell>
          <cell r="W38">
            <v>0.3</v>
          </cell>
        </row>
        <row r="39">
          <cell r="A39">
            <v>39</v>
          </cell>
          <cell r="C39" t="str">
            <v>전선관</v>
          </cell>
          <cell r="D39" t="str">
            <v>ST  54C</v>
          </cell>
          <cell r="E39" t="str">
            <v>m</v>
          </cell>
          <cell r="H39">
            <v>820</v>
          </cell>
          <cell r="I39">
            <v>3104</v>
          </cell>
          <cell r="J39">
            <v>866</v>
          </cell>
          <cell r="K39">
            <v>3027</v>
          </cell>
          <cell r="S39">
            <v>3027</v>
          </cell>
          <cell r="U39">
            <v>0.1</v>
          </cell>
          <cell r="V39" t="str">
            <v>내선</v>
          </cell>
          <cell r="W39">
            <v>0.34</v>
          </cell>
        </row>
        <row r="40">
          <cell r="A40">
            <v>40</v>
          </cell>
          <cell r="B40" t="str">
            <v>노출</v>
          </cell>
          <cell r="C40" t="str">
            <v>전선관(노출)</v>
          </cell>
          <cell r="D40" t="str">
            <v>ST  54C</v>
          </cell>
          <cell r="E40" t="str">
            <v>m</v>
          </cell>
          <cell r="H40">
            <v>820</v>
          </cell>
          <cell r="I40">
            <v>3104</v>
          </cell>
          <cell r="J40">
            <v>866</v>
          </cell>
          <cell r="K40">
            <v>3027</v>
          </cell>
          <cell r="S40">
            <v>3027</v>
          </cell>
          <cell r="U40">
            <v>0.1</v>
          </cell>
          <cell r="V40" t="str">
            <v>내선</v>
          </cell>
          <cell r="W40">
            <v>0.40800000000000003</v>
          </cell>
        </row>
        <row r="41">
          <cell r="A41">
            <v>41</v>
          </cell>
          <cell r="C41" t="str">
            <v>전선관</v>
          </cell>
          <cell r="D41" t="str">
            <v>ST  70C</v>
          </cell>
          <cell r="E41" t="str">
            <v>m</v>
          </cell>
          <cell r="H41">
            <v>820</v>
          </cell>
          <cell r="I41">
            <v>3950</v>
          </cell>
          <cell r="J41">
            <v>866</v>
          </cell>
          <cell r="K41">
            <v>3851</v>
          </cell>
          <cell r="S41">
            <v>3851</v>
          </cell>
          <cell r="U41">
            <v>0.1</v>
          </cell>
          <cell r="V41" t="str">
            <v>내선</v>
          </cell>
          <cell r="W41">
            <v>0.44</v>
          </cell>
        </row>
        <row r="42">
          <cell r="A42">
            <v>42</v>
          </cell>
          <cell r="B42" t="str">
            <v>노출</v>
          </cell>
          <cell r="C42" t="str">
            <v>전선관(노출)</v>
          </cell>
          <cell r="D42" t="str">
            <v>ST  70C</v>
          </cell>
          <cell r="E42" t="str">
            <v>m</v>
          </cell>
          <cell r="H42">
            <v>820</v>
          </cell>
          <cell r="I42">
            <v>3950</v>
          </cell>
          <cell r="J42">
            <v>866</v>
          </cell>
          <cell r="K42">
            <v>3851</v>
          </cell>
          <cell r="S42">
            <v>3851</v>
          </cell>
          <cell r="U42">
            <v>0.1</v>
          </cell>
          <cell r="V42" t="str">
            <v>내선</v>
          </cell>
          <cell r="W42">
            <v>0.52800000000000002</v>
          </cell>
        </row>
        <row r="43">
          <cell r="A43">
            <v>43</v>
          </cell>
          <cell r="C43" t="str">
            <v>전선관</v>
          </cell>
          <cell r="D43" t="str">
            <v>ST  82C</v>
          </cell>
          <cell r="E43" t="str">
            <v>m</v>
          </cell>
          <cell r="H43">
            <v>820</v>
          </cell>
          <cell r="I43">
            <v>4424</v>
          </cell>
          <cell r="J43">
            <v>866</v>
          </cell>
          <cell r="K43">
            <v>4324</v>
          </cell>
          <cell r="S43">
            <v>4324</v>
          </cell>
          <cell r="U43">
            <v>0.1</v>
          </cell>
          <cell r="V43" t="str">
            <v>내선</v>
          </cell>
          <cell r="W43">
            <v>0.54</v>
          </cell>
        </row>
        <row r="44">
          <cell r="A44">
            <v>44</v>
          </cell>
          <cell r="B44" t="str">
            <v>노출</v>
          </cell>
          <cell r="C44" t="str">
            <v>전선관(노출)</v>
          </cell>
          <cell r="D44" t="str">
            <v>ST  82C</v>
          </cell>
          <cell r="E44" t="str">
            <v>m</v>
          </cell>
          <cell r="H44">
            <v>820</v>
          </cell>
          <cell r="I44">
            <v>4424</v>
          </cell>
          <cell r="J44">
            <v>866</v>
          </cell>
          <cell r="K44">
            <v>4324</v>
          </cell>
          <cell r="S44">
            <v>4324</v>
          </cell>
          <cell r="U44">
            <v>0.1</v>
          </cell>
          <cell r="V44" t="str">
            <v>내선</v>
          </cell>
          <cell r="W44">
            <v>0.64800000000000002</v>
          </cell>
        </row>
        <row r="45">
          <cell r="A45">
            <v>45</v>
          </cell>
          <cell r="C45" t="str">
            <v>전선관</v>
          </cell>
          <cell r="D45" t="str">
            <v>ST  104C</v>
          </cell>
          <cell r="E45" t="str">
            <v>m</v>
          </cell>
          <cell r="H45">
            <v>820</v>
          </cell>
          <cell r="I45">
            <v>7081</v>
          </cell>
          <cell r="J45">
            <v>866</v>
          </cell>
          <cell r="K45">
            <v>6889</v>
          </cell>
          <cell r="S45">
            <v>6889</v>
          </cell>
          <cell r="U45">
            <v>0.1</v>
          </cell>
          <cell r="V45" t="str">
            <v>내선</v>
          </cell>
          <cell r="W45">
            <v>0.71</v>
          </cell>
        </row>
        <row r="46">
          <cell r="A46">
            <v>46</v>
          </cell>
          <cell r="B46" t="str">
            <v>노출</v>
          </cell>
          <cell r="C46" t="str">
            <v>전선관(노출)</v>
          </cell>
          <cell r="D46" t="str">
            <v>ST  104C</v>
          </cell>
          <cell r="E46" t="str">
            <v>m</v>
          </cell>
          <cell r="H46">
            <v>820</v>
          </cell>
          <cell r="I46">
            <v>7081</v>
          </cell>
          <cell r="J46">
            <v>866</v>
          </cell>
          <cell r="K46">
            <v>6889</v>
          </cell>
          <cell r="S46">
            <v>6889</v>
          </cell>
          <cell r="U46">
            <v>0.1</v>
          </cell>
          <cell r="V46" t="str">
            <v>내선</v>
          </cell>
          <cell r="W46">
            <v>0.85199999999999998</v>
          </cell>
        </row>
        <row r="47">
          <cell r="A47">
            <v>47</v>
          </cell>
          <cell r="S47" t="str">
            <v/>
          </cell>
        </row>
        <row r="48">
          <cell r="A48">
            <v>48</v>
          </cell>
          <cell r="S48" t="str">
            <v/>
          </cell>
        </row>
        <row r="49">
          <cell r="A49">
            <v>49</v>
          </cell>
          <cell r="C49" t="str">
            <v>전선관</v>
          </cell>
          <cell r="D49" t="str">
            <v>HI-PVC  16C</v>
          </cell>
          <cell r="E49" t="str">
            <v>m</v>
          </cell>
          <cell r="H49">
            <v>824</v>
          </cell>
          <cell r="I49">
            <v>372</v>
          </cell>
          <cell r="J49">
            <v>866</v>
          </cell>
          <cell r="K49">
            <v>291</v>
          </cell>
          <cell r="S49">
            <v>291</v>
          </cell>
          <cell r="U49">
            <v>0.1</v>
          </cell>
          <cell r="V49" t="str">
            <v>내선</v>
          </cell>
          <cell r="W49">
            <v>0.05</v>
          </cell>
        </row>
        <row r="50">
          <cell r="A50">
            <v>50</v>
          </cell>
          <cell r="B50" t="str">
            <v>지중매설</v>
          </cell>
          <cell r="C50" t="str">
            <v>전선관</v>
          </cell>
          <cell r="D50" t="str">
            <v>HI-PVC  16C</v>
          </cell>
          <cell r="E50" t="str">
            <v>m</v>
          </cell>
          <cell r="H50">
            <v>824</v>
          </cell>
          <cell r="I50">
            <v>372</v>
          </cell>
          <cell r="J50">
            <v>866</v>
          </cell>
          <cell r="K50">
            <v>291</v>
          </cell>
          <cell r="S50">
            <v>291</v>
          </cell>
          <cell r="U50">
            <v>0.1</v>
          </cell>
          <cell r="V50" t="str">
            <v>내선</v>
          </cell>
          <cell r="W50">
            <v>3.4999999999999996E-2</v>
          </cell>
        </row>
        <row r="51">
          <cell r="A51">
            <v>51</v>
          </cell>
          <cell r="C51" t="str">
            <v>전선관</v>
          </cell>
          <cell r="D51" t="str">
            <v>HI-PVC  22C</v>
          </cell>
          <cell r="E51" t="str">
            <v>m</v>
          </cell>
          <cell r="H51">
            <v>824</v>
          </cell>
          <cell r="I51">
            <v>448</v>
          </cell>
          <cell r="J51">
            <v>866</v>
          </cell>
          <cell r="K51">
            <v>347</v>
          </cell>
          <cell r="S51">
            <v>347</v>
          </cell>
          <cell r="U51">
            <v>0.1</v>
          </cell>
          <cell r="V51" t="str">
            <v>내선</v>
          </cell>
          <cell r="W51">
            <v>0.06</v>
          </cell>
        </row>
        <row r="52">
          <cell r="A52">
            <v>52</v>
          </cell>
          <cell r="B52" t="str">
            <v>지중매설</v>
          </cell>
          <cell r="C52" t="str">
            <v>전선관</v>
          </cell>
          <cell r="D52" t="str">
            <v>HI-PVC  22C</v>
          </cell>
          <cell r="E52" t="str">
            <v>m</v>
          </cell>
          <cell r="H52">
            <v>824</v>
          </cell>
          <cell r="I52">
            <v>448</v>
          </cell>
          <cell r="J52">
            <v>866</v>
          </cell>
          <cell r="K52">
            <v>347</v>
          </cell>
          <cell r="S52">
            <v>347</v>
          </cell>
          <cell r="U52">
            <v>0.1</v>
          </cell>
          <cell r="V52" t="str">
            <v>내선</v>
          </cell>
          <cell r="W52">
            <v>4.1999999999999996E-2</v>
          </cell>
        </row>
        <row r="53">
          <cell r="A53">
            <v>53</v>
          </cell>
          <cell r="C53" t="str">
            <v>전선관</v>
          </cell>
          <cell r="D53" t="str">
            <v>HI-PVC  28C</v>
          </cell>
          <cell r="E53" t="str">
            <v>m</v>
          </cell>
          <cell r="H53">
            <v>824</v>
          </cell>
          <cell r="I53">
            <v>802</v>
          </cell>
          <cell r="J53">
            <v>866</v>
          </cell>
          <cell r="K53">
            <v>677</v>
          </cell>
          <cell r="S53">
            <v>677</v>
          </cell>
          <cell r="U53">
            <v>0.1</v>
          </cell>
          <cell r="V53" t="str">
            <v>내선</v>
          </cell>
          <cell r="W53">
            <v>0.08</v>
          </cell>
        </row>
        <row r="54">
          <cell r="A54">
            <v>54</v>
          </cell>
          <cell r="B54" t="str">
            <v>지중매설</v>
          </cell>
          <cell r="C54" t="str">
            <v>전선관</v>
          </cell>
          <cell r="D54" t="str">
            <v>HI-PVC  28C</v>
          </cell>
          <cell r="E54" t="str">
            <v>m</v>
          </cell>
          <cell r="H54">
            <v>824</v>
          </cell>
          <cell r="I54">
            <v>802</v>
          </cell>
          <cell r="J54">
            <v>866</v>
          </cell>
          <cell r="K54">
            <v>677</v>
          </cell>
          <cell r="S54">
            <v>677</v>
          </cell>
          <cell r="U54">
            <v>0.1</v>
          </cell>
          <cell r="V54" t="str">
            <v>내선</v>
          </cell>
          <cell r="W54">
            <v>5.5999999999999994E-2</v>
          </cell>
        </row>
        <row r="55">
          <cell r="A55">
            <v>55</v>
          </cell>
          <cell r="C55" t="str">
            <v>전선관</v>
          </cell>
          <cell r="D55" t="str">
            <v>HI-PVC  36C</v>
          </cell>
          <cell r="E55" t="str">
            <v>m</v>
          </cell>
          <cell r="H55">
            <v>824</v>
          </cell>
          <cell r="I55">
            <v>1138</v>
          </cell>
          <cell r="J55">
            <v>866</v>
          </cell>
          <cell r="K55">
            <v>947</v>
          </cell>
          <cell r="S55">
            <v>947</v>
          </cell>
          <cell r="U55">
            <v>0.1</v>
          </cell>
          <cell r="V55" t="str">
            <v>내선</v>
          </cell>
          <cell r="W55">
            <v>0.1</v>
          </cell>
        </row>
        <row r="56">
          <cell r="A56">
            <v>56</v>
          </cell>
          <cell r="B56" t="str">
            <v>지중매설</v>
          </cell>
          <cell r="C56" t="str">
            <v>전선관</v>
          </cell>
          <cell r="D56" t="str">
            <v>HI-PVC  36C</v>
          </cell>
          <cell r="E56" t="str">
            <v>m</v>
          </cell>
          <cell r="H56">
            <v>824</v>
          </cell>
          <cell r="I56">
            <v>1138</v>
          </cell>
          <cell r="J56">
            <v>866</v>
          </cell>
          <cell r="K56">
            <v>947</v>
          </cell>
          <cell r="S56">
            <v>947</v>
          </cell>
          <cell r="U56">
            <v>0.1</v>
          </cell>
          <cell r="V56" t="str">
            <v>내선</v>
          </cell>
          <cell r="W56">
            <v>6.9999999999999993E-2</v>
          </cell>
        </row>
        <row r="57">
          <cell r="A57">
            <v>57</v>
          </cell>
          <cell r="C57" t="str">
            <v>전선관</v>
          </cell>
          <cell r="D57" t="str">
            <v>HI-PVC  42C</v>
          </cell>
          <cell r="E57" t="str">
            <v>m</v>
          </cell>
          <cell r="H57">
            <v>824</v>
          </cell>
          <cell r="I57">
            <v>1484</v>
          </cell>
          <cell r="J57">
            <v>866</v>
          </cell>
          <cell r="K57">
            <v>1241</v>
          </cell>
          <cell r="S57">
            <v>1241</v>
          </cell>
          <cell r="U57">
            <v>0.1</v>
          </cell>
          <cell r="V57" t="str">
            <v>내선</v>
          </cell>
          <cell r="W57">
            <v>0.13</v>
          </cell>
        </row>
        <row r="58">
          <cell r="A58">
            <v>58</v>
          </cell>
          <cell r="B58" t="str">
            <v>지중매설</v>
          </cell>
          <cell r="C58" t="str">
            <v>전선관</v>
          </cell>
          <cell r="D58" t="str">
            <v>HI-PVC  42C</v>
          </cell>
          <cell r="E58" t="str">
            <v>m</v>
          </cell>
          <cell r="H58">
            <v>824</v>
          </cell>
          <cell r="I58">
            <v>1484</v>
          </cell>
          <cell r="J58">
            <v>866</v>
          </cell>
          <cell r="K58">
            <v>1241</v>
          </cell>
          <cell r="S58">
            <v>1241</v>
          </cell>
          <cell r="U58">
            <v>0.1</v>
          </cell>
          <cell r="V58" t="str">
            <v>내선</v>
          </cell>
          <cell r="W58">
            <v>9.0999999999999998E-2</v>
          </cell>
        </row>
        <row r="59">
          <cell r="A59">
            <v>59</v>
          </cell>
          <cell r="C59" t="str">
            <v>전선관</v>
          </cell>
          <cell r="D59" t="str">
            <v>HI-PVC  54C</v>
          </cell>
          <cell r="E59" t="str">
            <v>m</v>
          </cell>
          <cell r="H59">
            <v>824</v>
          </cell>
          <cell r="I59">
            <v>2106</v>
          </cell>
          <cell r="J59">
            <v>866</v>
          </cell>
          <cell r="K59">
            <v>1761</v>
          </cell>
          <cell r="S59">
            <v>1761</v>
          </cell>
          <cell r="U59">
            <v>0.1</v>
          </cell>
          <cell r="V59" t="str">
            <v>내선</v>
          </cell>
          <cell r="W59">
            <v>0.19</v>
          </cell>
        </row>
        <row r="60">
          <cell r="A60">
            <v>60</v>
          </cell>
          <cell r="B60" t="str">
            <v>지중매설</v>
          </cell>
          <cell r="C60" t="str">
            <v>전선관</v>
          </cell>
          <cell r="D60" t="str">
            <v>HI-PVC  54C</v>
          </cell>
          <cell r="E60" t="str">
            <v>m</v>
          </cell>
          <cell r="H60">
            <v>824</v>
          </cell>
          <cell r="I60">
            <v>2106</v>
          </cell>
          <cell r="J60">
            <v>866</v>
          </cell>
          <cell r="K60">
            <v>1761</v>
          </cell>
          <cell r="S60">
            <v>1761</v>
          </cell>
          <cell r="U60">
            <v>0.1</v>
          </cell>
          <cell r="V60" t="str">
            <v>내선</v>
          </cell>
          <cell r="W60">
            <v>0.13299999999999998</v>
          </cell>
        </row>
        <row r="61">
          <cell r="A61">
            <v>61</v>
          </cell>
          <cell r="C61" t="str">
            <v>전선관</v>
          </cell>
          <cell r="D61" t="str">
            <v>HI-PVC  70C</v>
          </cell>
          <cell r="E61" t="str">
            <v>m</v>
          </cell>
          <cell r="H61">
            <v>824</v>
          </cell>
          <cell r="I61">
            <v>2713</v>
          </cell>
          <cell r="J61">
            <v>866</v>
          </cell>
          <cell r="K61">
            <v>2267</v>
          </cell>
          <cell r="S61">
            <v>2267</v>
          </cell>
          <cell r="U61">
            <v>0.1</v>
          </cell>
          <cell r="V61" t="str">
            <v>내선</v>
          </cell>
          <cell r="W61">
            <v>0.28000000000000003</v>
          </cell>
        </row>
        <row r="62">
          <cell r="A62">
            <v>62</v>
          </cell>
          <cell r="B62" t="str">
            <v>지중매설</v>
          </cell>
          <cell r="C62" t="str">
            <v>전선관</v>
          </cell>
          <cell r="D62" t="str">
            <v>HI-PVC  70C</v>
          </cell>
          <cell r="E62" t="str">
            <v>m</v>
          </cell>
          <cell r="H62">
            <v>824</v>
          </cell>
          <cell r="I62">
            <v>2713</v>
          </cell>
          <cell r="J62">
            <v>866</v>
          </cell>
          <cell r="K62">
            <v>2267</v>
          </cell>
          <cell r="S62">
            <v>2267</v>
          </cell>
          <cell r="U62">
            <v>0.1</v>
          </cell>
          <cell r="V62" t="str">
            <v>내선</v>
          </cell>
          <cell r="W62">
            <v>0.19600000000000001</v>
          </cell>
        </row>
        <row r="63">
          <cell r="A63">
            <v>63</v>
          </cell>
          <cell r="C63" t="str">
            <v>전선관</v>
          </cell>
          <cell r="D63" t="str">
            <v>HI-PVC  82C</v>
          </cell>
          <cell r="E63" t="str">
            <v>m</v>
          </cell>
          <cell r="H63">
            <v>824</v>
          </cell>
          <cell r="I63">
            <v>4070</v>
          </cell>
          <cell r="J63">
            <v>866</v>
          </cell>
          <cell r="K63">
            <v>3455</v>
          </cell>
          <cell r="S63">
            <v>3455</v>
          </cell>
          <cell r="U63">
            <v>0.1</v>
          </cell>
          <cell r="V63" t="str">
            <v>내선</v>
          </cell>
          <cell r="W63">
            <v>0.37</v>
          </cell>
        </row>
        <row r="64">
          <cell r="A64">
            <v>64</v>
          </cell>
          <cell r="B64" t="str">
            <v>지중매설</v>
          </cell>
          <cell r="C64" t="str">
            <v>전선관</v>
          </cell>
          <cell r="D64" t="str">
            <v>HI-PVC  82C</v>
          </cell>
          <cell r="E64" t="str">
            <v>m</v>
          </cell>
          <cell r="H64">
            <v>824</v>
          </cell>
          <cell r="I64">
            <v>4070</v>
          </cell>
          <cell r="J64">
            <v>866</v>
          </cell>
          <cell r="K64">
            <v>3455</v>
          </cell>
          <cell r="S64">
            <v>3455</v>
          </cell>
          <cell r="U64">
            <v>0.1</v>
          </cell>
          <cell r="V64" t="str">
            <v>내선</v>
          </cell>
          <cell r="W64">
            <v>0.25900000000000001</v>
          </cell>
        </row>
        <row r="65">
          <cell r="A65">
            <v>65</v>
          </cell>
          <cell r="C65" t="str">
            <v>전선관</v>
          </cell>
          <cell r="D65" t="str">
            <v>HI-PVC  104C</v>
          </cell>
          <cell r="E65" t="str">
            <v>m</v>
          </cell>
          <cell r="H65">
            <v>824</v>
          </cell>
          <cell r="I65">
            <v>4897</v>
          </cell>
          <cell r="J65">
            <v>866</v>
          </cell>
          <cell r="K65">
            <v>4092</v>
          </cell>
          <cell r="S65">
            <v>4092</v>
          </cell>
          <cell r="U65">
            <v>0.1</v>
          </cell>
          <cell r="V65" t="str">
            <v>내선</v>
          </cell>
          <cell r="W65">
            <v>0.46</v>
          </cell>
        </row>
        <row r="66">
          <cell r="A66">
            <v>66</v>
          </cell>
          <cell r="B66" t="str">
            <v>지중매설</v>
          </cell>
          <cell r="C66" t="str">
            <v>전선관</v>
          </cell>
          <cell r="D66" t="str">
            <v>HI-PVC  104C</v>
          </cell>
          <cell r="E66" t="str">
            <v>m</v>
          </cell>
          <cell r="H66">
            <v>824</v>
          </cell>
          <cell r="I66">
            <v>4897</v>
          </cell>
          <cell r="J66">
            <v>866</v>
          </cell>
          <cell r="K66">
            <v>4092</v>
          </cell>
          <cell r="S66">
            <v>4092</v>
          </cell>
          <cell r="U66">
            <v>0.1</v>
          </cell>
          <cell r="V66" t="str">
            <v>내선</v>
          </cell>
          <cell r="W66">
            <v>0.32200000000000001</v>
          </cell>
        </row>
        <row r="67">
          <cell r="A67">
            <v>67</v>
          </cell>
          <cell r="S67" t="str">
            <v/>
          </cell>
        </row>
        <row r="68">
          <cell r="A68">
            <v>68</v>
          </cell>
          <cell r="C68" t="str">
            <v>전선관</v>
          </cell>
          <cell r="D68" t="str">
            <v xml:space="preserve">PE  22C  </v>
          </cell>
          <cell r="E68" t="str">
            <v>m</v>
          </cell>
          <cell r="H68">
            <v>825</v>
          </cell>
          <cell r="I68">
            <v>285</v>
          </cell>
          <cell r="J68">
            <v>867</v>
          </cell>
          <cell r="K68">
            <v>285</v>
          </cell>
          <cell r="S68">
            <v>285</v>
          </cell>
          <cell r="U68">
            <v>0.03</v>
          </cell>
          <cell r="V68" t="str">
            <v>배전</v>
          </cell>
          <cell r="W68">
            <v>7.8E-2</v>
          </cell>
        </row>
        <row r="69">
          <cell r="A69">
            <v>69</v>
          </cell>
          <cell r="C69" t="str">
            <v>전선관</v>
          </cell>
          <cell r="D69" t="str">
            <v>PE  28C</v>
          </cell>
          <cell r="E69" t="str">
            <v>m</v>
          </cell>
          <cell r="H69">
            <v>825</v>
          </cell>
          <cell r="I69">
            <v>470</v>
          </cell>
          <cell r="J69">
            <v>867</v>
          </cell>
          <cell r="K69">
            <v>470</v>
          </cell>
          <cell r="S69">
            <v>470</v>
          </cell>
          <cell r="U69">
            <v>0.03</v>
          </cell>
          <cell r="V69" t="str">
            <v>배전</v>
          </cell>
          <cell r="W69">
            <v>7.8E-2</v>
          </cell>
        </row>
        <row r="70">
          <cell r="A70">
            <v>70</v>
          </cell>
          <cell r="C70" t="str">
            <v>전선관</v>
          </cell>
          <cell r="D70" t="str">
            <v>PE  36C</v>
          </cell>
          <cell r="E70" t="str">
            <v>m</v>
          </cell>
          <cell r="H70">
            <v>825</v>
          </cell>
          <cell r="I70">
            <v>700</v>
          </cell>
          <cell r="J70">
            <v>867</v>
          </cell>
          <cell r="K70">
            <v>700</v>
          </cell>
          <cell r="S70">
            <v>700</v>
          </cell>
          <cell r="U70">
            <v>0.03</v>
          </cell>
          <cell r="V70" t="str">
            <v>배전</v>
          </cell>
          <cell r="W70">
            <v>7.8E-2</v>
          </cell>
        </row>
        <row r="71">
          <cell r="A71">
            <v>71</v>
          </cell>
          <cell r="C71" t="str">
            <v>전선관</v>
          </cell>
          <cell r="D71" t="str">
            <v>PE  42C</v>
          </cell>
          <cell r="E71" t="str">
            <v>m</v>
          </cell>
          <cell r="H71">
            <v>825</v>
          </cell>
          <cell r="I71">
            <v>820</v>
          </cell>
          <cell r="J71">
            <v>867</v>
          </cell>
          <cell r="K71">
            <v>820</v>
          </cell>
          <cell r="S71">
            <v>820</v>
          </cell>
          <cell r="U71">
            <v>0.03</v>
          </cell>
          <cell r="V71" t="str">
            <v>배전</v>
          </cell>
          <cell r="W71">
            <v>7.8E-2</v>
          </cell>
        </row>
        <row r="72">
          <cell r="A72">
            <v>72</v>
          </cell>
          <cell r="C72" t="str">
            <v>전선관</v>
          </cell>
          <cell r="D72" t="str">
            <v>PE  54C</v>
          </cell>
          <cell r="E72" t="str">
            <v>m</v>
          </cell>
          <cell r="H72">
            <v>825</v>
          </cell>
          <cell r="I72">
            <v>1235</v>
          </cell>
          <cell r="J72">
            <v>867</v>
          </cell>
          <cell r="K72">
            <v>1235</v>
          </cell>
          <cell r="S72">
            <v>1235</v>
          </cell>
          <cell r="U72">
            <v>0.03</v>
          </cell>
          <cell r="V72" t="str">
            <v>배전</v>
          </cell>
          <cell r="W72">
            <v>7.8E-2</v>
          </cell>
        </row>
        <row r="73">
          <cell r="A73">
            <v>73</v>
          </cell>
          <cell r="C73" t="str">
            <v>전선관</v>
          </cell>
          <cell r="D73" t="str">
            <v>PE  70C</v>
          </cell>
          <cell r="E73" t="str">
            <v>m</v>
          </cell>
          <cell r="H73">
            <v>825</v>
          </cell>
          <cell r="I73">
            <v>1715</v>
          </cell>
          <cell r="J73">
            <v>867</v>
          </cell>
          <cell r="K73">
            <v>1715</v>
          </cell>
          <cell r="S73">
            <v>1715</v>
          </cell>
          <cell r="U73">
            <v>0.03</v>
          </cell>
          <cell r="V73" t="str">
            <v>배전</v>
          </cell>
          <cell r="W73">
            <v>7.8E-2</v>
          </cell>
        </row>
        <row r="74">
          <cell r="A74">
            <v>74</v>
          </cell>
          <cell r="C74" t="str">
            <v>전선관</v>
          </cell>
          <cell r="D74" t="str">
            <v>PE  82C</v>
          </cell>
          <cell r="E74" t="str">
            <v>m</v>
          </cell>
          <cell r="H74">
            <v>825</v>
          </cell>
          <cell r="I74">
            <v>2430</v>
          </cell>
          <cell r="J74">
            <v>867</v>
          </cell>
          <cell r="K74">
            <v>2430</v>
          </cell>
          <cell r="S74">
            <v>2430</v>
          </cell>
          <cell r="U74">
            <v>0.03</v>
          </cell>
          <cell r="V74" t="str">
            <v>배전</v>
          </cell>
          <cell r="W74">
            <v>9.1199999999999989E-2</v>
          </cell>
        </row>
        <row r="75">
          <cell r="A75">
            <v>75</v>
          </cell>
          <cell r="C75" t="str">
            <v>전선관</v>
          </cell>
          <cell r="D75" t="str">
            <v>PE  100C</v>
          </cell>
          <cell r="E75" t="str">
            <v>m</v>
          </cell>
          <cell r="H75">
            <v>825</v>
          </cell>
          <cell r="I75">
            <v>3575</v>
          </cell>
          <cell r="J75">
            <v>867</v>
          </cell>
          <cell r="K75">
            <v>3575</v>
          </cell>
          <cell r="S75">
            <v>3575</v>
          </cell>
          <cell r="U75">
            <v>0.03</v>
          </cell>
          <cell r="V75" t="str">
            <v>배전</v>
          </cell>
          <cell r="W75">
            <v>9.1199999999999989E-2</v>
          </cell>
        </row>
        <row r="76">
          <cell r="A76">
            <v>76</v>
          </cell>
          <cell r="B76" t="str">
            <v>통신</v>
          </cell>
          <cell r="C76" t="str">
            <v>전선관</v>
          </cell>
          <cell r="D76" t="str">
            <v xml:space="preserve">ELPφ30  </v>
          </cell>
          <cell r="E76" t="str">
            <v>m</v>
          </cell>
          <cell r="H76">
            <v>825</v>
          </cell>
          <cell r="I76">
            <v>470</v>
          </cell>
          <cell r="J76">
            <v>867</v>
          </cell>
          <cell r="K76">
            <v>310</v>
          </cell>
          <cell r="S76">
            <v>310</v>
          </cell>
          <cell r="U76">
            <v>0.02</v>
          </cell>
          <cell r="V76" t="str">
            <v>배관</v>
          </cell>
          <cell r="W76">
            <v>1.2E-2</v>
          </cell>
          <cell r="X76" t="str">
            <v>보인</v>
          </cell>
          <cell r="Y76">
            <v>2.9000000000000001E-2</v>
          </cell>
        </row>
        <row r="77">
          <cell r="A77">
            <v>77</v>
          </cell>
          <cell r="C77" t="str">
            <v>전선관</v>
          </cell>
          <cell r="D77" t="str">
            <v xml:space="preserve">ELPφ30  </v>
          </cell>
          <cell r="E77" t="str">
            <v>m</v>
          </cell>
          <cell r="H77">
            <v>825</v>
          </cell>
          <cell r="I77">
            <v>470</v>
          </cell>
          <cell r="J77">
            <v>866</v>
          </cell>
          <cell r="K77">
            <v>310</v>
          </cell>
          <cell r="S77">
            <v>310</v>
          </cell>
          <cell r="U77">
            <v>0.03</v>
          </cell>
          <cell r="V77" t="str">
            <v>배전</v>
          </cell>
          <cell r="W77">
            <v>1.2E-2</v>
          </cell>
          <cell r="X77" t="str">
            <v>보인</v>
          </cell>
          <cell r="Y77">
            <v>2.9000000000000001E-2</v>
          </cell>
        </row>
        <row r="78">
          <cell r="A78">
            <v>78</v>
          </cell>
          <cell r="C78" t="str">
            <v>전선관</v>
          </cell>
          <cell r="D78" t="str">
            <v xml:space="preserve">ELPφ40  </v>
          </cell>
          <cell r="E78" t="str">
            <v>m</v>
          </cell>
          <cell r="H78">
            <v>825</v>
          </cell>
          <cell r="I78">
            <v>690</v>
          </cell>
          <cell r="J78">
            <v>866</v>
          </cell>
          <cell r="K78">
            <v>500</v>
          </cell>
          <cell r="S78">
            <v>500</v>
          </cell>
          <cell r="U78">
            <v>0.03</v>
          </cell>
          <cell r="V78" t="str">
            <v>배전</v>
          </cell>
          <cell r="W78">
            <v>1.2E-2</v>
          </cell>
          <cell r="X78" t="str">
            <v>보인</v>
          </cell>
          <cell r="Y78">
            <v>2.9000000000000001E-2</v>
          </cell>
        </row>
        <row r="79">
          <cell r="A79">
            <v>79</v>
          </cell>
          <cell r="C79" t="str">
            <v>전선관</v>
          </cell>
          <cell r="D79" t="str">
            <v xml:space="preserve">ELPφ50  </v>
          </cell>
          <cell r="E79" t="str">
            <v>m</v>
          </cell>
          <cell r="H79">
            <v>825</v>
          </cell>
          <cell r="I79">
            <v>860</v>
          </cell>
          <cell r="J79">
            <v>866</v>
          </cell>
          <cell r="K79">
            <v>640</v>
          </cell>
          <cell r="S79">
            <v>640</v>
          </cell>
          <cell r="U79">
            <v>0.03</v>
          </cell>
          <cell r="V79" t="str">
            <v>배전</v>
          </cell>
          <cell r="W79">
            <v>1.2E-2</v>
          </cell>
          <cell r="X79" t="str">
            <v>보인</v>
          </cell>
          <cell r="Y79">
            <v>2.9000000000000001E-2</v>
          </cell>
        </row>
        <row r="80">
          <cell r="A80">
            <v>80</v>
          </cell>
          <cell r="C80" t="str">
            <v>전선관</v>
          </cell>
          <cell r="D80" t="str">
            <v>ELPφ65</v>
          </cell>
          <cell r="E80" t="str">
            <v>m</v>
          </cell>
          <cell r="H80">
            <v>825</v>
          </cell>
          <cell r="I80">
            <v>1290</v>
          </cell>
          <cell r="J80">
            <v>866</v>
          </cell>
          <cell r="K80">
            <v>970</v>
          </cell>
          <cell r="S80">
            <v>970</v>
          </cell>
          <cell r="U80">
            <v>0.03</v>
          </cell>
          <cell r="V80" t="str">
            <v>배전</v>
          </cell>
          <cell r="W80">
            <v>1.4999999999999999E-2</v>
          </cell>
          <cell r="X80" t="str">
            <v>보인</v>
          </cell>
          <cell r="Y80">
            <v>3.5000000000000003E-2</v>
          </cell>
        </row>
        <row r="81">
          <cell r="A81">
            <v>81</v>
          </cell>
          <cell r="C81" t="str">
            <v>전선관</v>
          </cell>
          <cell r="D81" t="str">
            <v>ELPφ80</v>
          </cell>
          <cell r="E81" t="str">
            <v>m</v>
          </cell>
          <cell r="H81">
            <v>825</v>
          </cell>
          <cell r="I81">
            <v>1860</v>
          </cell>
          <cell r="J81">
            <v>867</v>
          </cell>
          <cell r="K81">
            <v>1300</v>
          </cell>
          <cell r="S81">
            <v>1300</v>
          </cell>
          <cell r="U81">
            <v>0.03</v>
          </cell>
          <cell r="V81" t="str">
            <v>배전</v>
          </cell>
          <cell r="W81">
            <v>1.4999999999999999E-2</v>
          </cell>
          <cell r="X81" t="str">
            <v>보인</v>
          </cell>
          <cell r="Y81">
            <v>3.5000000000000003E-2</v>
          </cell>
        </row>
        <row r="82">
          <cell r="A82">
            <v>82</v>
          </cell>
          <cell r="C82" t="str">
            <v>전선관</v>
          </cell>
          <cell r="D82" t="str">
            <v>ELPφ100</v>
          </cell>
          <cell r="E82" t="str">
            <v>m</v>
          </cell>
          <cell r="H82">
            <v>825</v>
          </cell>
          <cell r="I82">
            <v>2570</v>
          </cell>
          <cell r="J82">
            <v>867</v>
          </cell>
          <cell r="K82">
            <v>1600</v>
          </cell>
          <cell r="S82">
            <v>1600</v>
          </cell>
          <cell r="U82">
            <v>0.03</v>
          </cell>
          <cell r="V82" t="str">
            <v>배전</v>
          </cell>
          <cell r="W82">
            <v>1.7999999999999999E-2</v>
          </cell>
          <cell r="X82" t="str">
            <v>보인</v>
          </cell>
          <cell r="Y82">
            <v>5.7000000000000002E-2</v>
          </cell>
        </row>
        <row r="83">
          <cell r="A83">
            <v>83</v>
          </cell>
          <cell r="C83" t="str">
            <v>전선관</v>
          </cell>
          <cell r="D83" t="str">
            <v>ELPφ125</v>
          </cell>
          <cell r="E83" t="str">
            <v>m</v>
          </cell>
          <cell r="H83">
            <v>825</v>
          </cell>
          <cell r="I83">
            <v>3860</v>
          </cell>
          <cell r="J83">
            <v>867</v>
          </cell>
          <cell r="K83">
            <v>2540</v>
          </cell>
          <cell r="S83">
            <v>2540</v>
          </cell>
          <cell r="U83">
            <v>0.03</v>
          </cell>
          <cell r="V83" t="str">
            <v>배전</v>
          </cell>
          <cell r="W83">
            <v>2.5000000000000001E-2</v>
          </cell>
          <cell r="X83" t="str">
            <v>보인</v>
          </cell>
          <cell r="Y83">
            <v>7.6999999999999999E-2</v>
          </cell>
        </row>
        <row r="84">
          <cell r="A84">
            <v>84</v>
          </cell>
          <cell r="C84" t="str">
            <v>전선관</v>
          </cell>
          <cell r="D84" t="str">
            <v>ELPφ150</v>
          </cell>
          <cell r="E84" t="str">
            <v>m</v>
          </cell>
          <cell r="H84">
            <v>825</v>
          </cell>
          <cell r="I84">
            <v>4580</v>
          </cell>
          <cell r="J84">
            <v>867</v>
          </cell>
          <cell r="K84">
            <v>3280</v>
          </cell>
          <cell r="S84">
            <v>3280</v>
          </cell>
          <cell r="U84">
            <v>0.03</v>
          </cell>
          <cell r="V84" t="str">
            <v>배전</v>
          </cell>
          <cell r="W84">
            <v>0.03</v>
          </cell>
          <cell r="X84" t="str">
            <v>보인</v>
          </cell>
          <cell r="Y84">
            <v>9.7000000000000003E-2</v>
          </cell>
        </row>
        <row r="85">
          <cell r="A85">
            <v>85</v>
          </cell>
          <cell r="C85" t="str">
            <v>전선관</v>
          </cell>
          <cell r="D85" t="str">
            <v>ELPφ175</v>
          </cell>
          <cell r="E85" t="str">
            <v>m</v>
          </cell>
          <cell r="H85">
            <v>825</v>
          </cell>
          <cell r="I85">
            <v>6860</v>
          </cell>
          <cell r="J85">
            <v>867</v>
          </cell>
          <cell r="K85">
            <v>5350</v>
          </cell>
          <cell r="S85">
            <v>5350</v>
          </cell>
          <cell r="U85">
            <v>0.03</v>
          </cell>
          <cell r="V85" t="str">
            <v>배전</v>
          </cell>
          <cell r="W85">
            <v>3.5999999999999997E-2</v>
          </cell>
          <cell r="X85" t="str">
            <v>보인</v>
          </cell>
          <cell r="Y85">
            <v>0.11700000000000001</v>
          </cell>
        </row>
        <row r="86">
          <cell r="A86">
            <v>86</v>
          </cell>
          <cell r="C86" t="str">
            <v>전선관</v>
          </cell>
          <cell r="D86" t="str">
            <v>ELPφ200</v>
          </cell>
          <cell r="E86" t="str">
            <v>m</v>
          </cell>
          <cell r="H86">
            <v>825</v>
          </cell>
          <cell r="I86">
            <v>9150</v>
          </cell>
          <cell r="J86">
            <v>867</v>
          </cell>
          <cell r="K86">
            <v>6600</v>
          </cell>
          <cell r="S86">
            <v>6600</v>
          </cell>
          <cell r="U86">
            <v>0.03</v>
          </cell>
          <cell r="V86" t="str">
            <v>배전</v>
          </cell>
          <cell r="W86">
            <v>4.1000000000000002E-2</v>
          </cell>
          <cell r="X86" t="str">
            <v>보인</v>
          </cell>
          <cell r="Y86">
            <v>0.129</v>
          </cell>
        </row>
        <row r="87">
          <cell r="A87">
            <v>87</v>
          </cell>
          <cell r="S87" t="str">
            <v/>
          </cell>
        </row>
        <row r="88">
          <cell r="A88">
            <v>88</v>
          </cell>
          <cell r="S88" t="str">
            <v/>
          </cell>
        </row>
        <row r="89">
          <cell r="A89">
            <v>89</v>
          </cell>
          <cell r="C89" t="str">
            <v>FLEXIBLE  TUBE 1종</v>
          </cell>
          <cell r="D89" t="str">
            <v>고장력비방수  16C</v>
          </cell>
          <cell r="E89" t="str">
            <v>m</v>
          </cell>
          <cell r="H89">
            <v>821</v>
          </cell>
          <cell r="I89">
            <v>850</v>
          </cell>
          <cell r="J89">
            <v>869</v>
          </cell>
          <cell r="K89">
            <v>930</v>
          </cell>
          <cell r="S89">
            <v>850</v>
          </cell>
          <cell r="U89">
            <v>0.1</v>
          </cell>
          <cell r="V89" t="str">
            <v>내선</v>
          </cell>
          <cell r="W89">
            <v>3.9E-2</v>
          </cell>
        </row>
        <row r="90">
          <cell r="A90">
            <v>90</v>
          </cell>
          <cell r="C90" t="str">
            <v>FLEXIBLE  TUBE 1종</v>
          </cell>
          <cell r="D90" t="str">
            <v>고장력방수  16C</v>
          </cell>
          <cell r="E90" t="str">
            <v>m</v>
          </cell>
          <cell r="H90">
            <v>821</v>
          </cell>
          <cell r="I90">
            <v>1390</v>
          </cell>
          <cell r="J90">
            <v>869</v>
          </cell>
          <cell r="K90">
            <v>1300</v>
          </cell>
          <cell r="S90">
            <v>1300</v>
          </cell>
          <cell r="U90">
            <v>0.1</v>
          </cell>
          <cell r="V90" t="str">
            <v>내선</v>
          </cell>
          <cell r="W90">
            <v>3.9E-2</v>
          </cell>
        </row>
        <row r="91">
          <cell r="A91">
            <v>91</v>
          </cell>
          <cell r="C91" t="str">
            <v>FLEXIBLE  TUBE 1종</v>
          </cell>
          <cell r="D91" t="str">
            <v>고장력방수  22C</v>
          </cell>
          <cell r="E91" t="str">
            <v>m</v>
          </cell>
          <cell r="H91">
            <v>821</v>
          </cell>
          <cell r="I91">
            <v>1820</v>
          </cell>
          <cell r="J91">
            <v>869</v>
          </cell>
          <cell r="K91">
            <v>1610</v>
          </cell>
          <cell r="S91">
            <v>1610</v>
          </cell>
          <cell r="U91">
            <v>0.1</v>
          </cell>
          <cell r="V91" t="str">
            <v>내선</v>
          </cell>
          <cell r="W91">
            <v>4.9000000000000002E-2</v>
          </cell>
        </row>
        <row r="92">
          <cell r="A92">
            <v>92</v>
          </cell>
          <cell r="C92" t="str">
            <v>FLEXIBLE  TUBE 1종</v>
          </cell>
          <cell r="D92" t="str">
            <v>고장력방수  28C</v>
          </cell>
          <cell r="E92" t="str">
            <v>m</v>
          </cell>
          <cell r="H92">
            <v>821</v>
          </cell>
          <cell r="I92">
            <v>2170</v>
          </cell>
          <cell r="J92">
            <v>869</v>
          </cell>
          <cell r="K92">
            <v>2280</v>
          </cell>
          <cell r="S92">
            <v>2170</v>
          </cell>
          <cell r="U92">
            <v>0.1</v>
          </cell>
          <cell r="V92" t="str">
            <v>내선</v>
          </cell>
          <cell r="W92">
            <v>6.3E-2</v>
          </cell>
        </row>
        <row r="93">
          <cell r="A93">
            <v>93</v>
          </cell>
          <cell r="C93" t="str">
            <v>FLEXIBLE  TUBE 1종</v>
          </cell>
          <cell r="D93" t="str">
            <v>고장력방수  36C</v>
          </cell>
          <cell r="E93" t="str">
            <v>m</v>
          </cell>
          <cell r="H93">
            <v>821</v>
          </cell>
          <cell r="I93">
            <v>3270</v>
          </cell>
          <cell r="J93">
            <v>869</v>
          </cell>
          <cell r="K93">
            <v>3040</v>
          </cell>
          <cell r="S93">
            <v>3040</v>
          </cell>
          <cell r="U93">
            <v>0.1</v>
          </cell>
          <cell r="V93" t="str">
            <v>내선</v>
          </cell>
          <cell r="W93">
            <v>7.6999999999999999E-2</v>
          </cell>
        </row>
        <row r="94">
          <cell r="A94">
            <v>94</v>
          </cell>
          <cell r="C94" t="str">
            <v>FLEXIBLE  TUBE 1종</v>
          </cell>
          <cell r="D94" t="str">
            <v>고장력방수  42C</v>
          </cell>
          <cell r="E94" t="str">
            <v>m</v>
          </cell>
          <cell r="H94">
            <v>821</v>
          </cell>
          <cell r="I94">
            <v>5210</v>
          </cell>
          <cell r="J94">
            <v>869</v>
          </cell>
          <cell r="K94">
            <v>4750</v>
          </cell>
          <cell r="S94">
            <v>4750</v>
          </cell>
          <cell r="U94">
            <v>0.1</v>
          </cell>
          <cell r="V94" t="str">
            <v>내선</v>
          </cell>
          <cell r="W94">
            <v>9.0999999999999998E-2</v>
          </cell>
        </row>
        <row r="95">
          <cell r="A95">
            <v>95</v>
          </cell>
          <cell r="C95" t="str">
            <v>FLEXIBLE  TUBE 1종</v>
          </cell>
          <cell r="D95" t="str">
            <v>고장력방수 54C</v>
          </cell>
          <cell r="E95" t="str">
            <v>m</v>
          </cell>
          <cell r="H95">
            <v>821</v>
          </cell>
          <cell r="I95">
            <v>6200</v>
          </cell>
          <cell r="J95">
            <v>869</v>
          </cell>
          <cell r="K95">
            <v>6180</v>
          </cell>
          <cell r="S95">
            <v>6180</v>
          </cell>
          <cell r="U95">
            <v>0.1</v>
          </cell>
          <cell r="V95" t="str">
            <v>내선</v>
          </cell>
          <cell r="W95">
            <v>0.13</v>
          </cell>
        </row>
        <row r="96">
          <cell r="A96">
            <v>96</v>
          </cell>
          <cell r="C96" t="str">
            <v>FLEXIBLE  TUBE 1종</v>
          </cell>
          <cell r="D96" t="str">
            <v>고장력방수 70C</v>
          </cell>
          <cell r="E96" t="str">
            <v>m</v>
          </cell>
          <cell r="H96">
            <v>821</v>
          </cell>
          <cell r="I96">
            <v>13800</v>
          </cell>
          <cell r="J96">
            <v>869</v>
          </cell>
          <cell r="K96">
            <v>12350</v>
          </cell>
          <cell r="S96">
            <v>12350</v>
          </cell>
          <cell r="U96">
            <v>0.1</v>
          </cell>
          <cell r="V96" t="str">
            <v>내선</v>
          </cell>
          <cell r="W96">
            <v>0.15</v>
          </cell>
        </row>
        <row r="97">
          <cell r="A97">
            <v>97</v>
          </cell>
          <cell r="C97" t="str">
            <v>FLEXIBLE  TUBE 1종</v>
          </cell>
          <cell r="D97" t="str">
            <v>고장력방수 82C</v>
          </cell>
          <cell r="E97" t="str">
            <v>m</v>
          </cell>
          <cell r="H97">
            <v>821</v>
          </cell>
          <cell r="I97">
            <v>18700</v>
          </cell>
          <cell r="J97">
            <v>869</v>
          </cell>
          <cell r="K97">
            <v>18050</v>
          </cell>
          <cell r="S97">
            <v>18050</v>
          </cell>
          <cell r="U97">
            <v>0.1</v>
          </cell>
          <cell r="V97" t="str">
            <v>내선</v>
          </cell>
          <cell r="W97">
            <v>0.17</v>
          </cell>
        </row>
        <row r="98">
          <cell r="A98">
            <v>98</v>
          </cell>
          <cell r="C98" t="str">
            <v>FLEXIBLE  TUBE 1종</v>
          </cell>
          <cell r="D98" t="str">
            <v>고장력방수 104C</v>
          </cell>
          <cell r="E98" t="str">
            <v>m</v>
          </cell>
          <cell r="H98">
            <v>821</v>
          </cell>
          <cell r="I98">
            <v>27100</v>
          </cell>
          <cell r="J98">
            <v>869</v>
          </cell>
          <cell r="K98">
            <v>26650</v>
          </cell>
          <cell r="S98">
            <v>26650</v>
          </cell>
          <cell r="U98">
            <v>0.1</v>
          </cell>
          <cell r="V98" t="str">
            <v>내선</v>
          </cell>
          <cell r="W98">
            <v>0.2</v>
          </cell>
        </row>
        <row r="99">
          <cell r="A99">
            <v>99</v>
          </cell>
          <cell r="S99" t="str">
            <v/>
          </cell>
        </row>
        <row r="100">
          <cell r="A100">
            <v>100</v>
          </cell>
          <cell r="S100" t="str">
            <v/>
          </cell>
        </row>
        <row r="101">
          <cell r="A101">
            <v>101</v>
          </cell>
          <cell r="C101" t="str">
            <v>FLEXIBLE  TUBE 2종</v>
          </cell>
          <cell r="D101" t="str">
            <v>PLICA 방수 #15</v>
          </cell>
          <cell r="E101" t="str">
            <v>m</v>
          </cell>
          <cell r="H101">
            <v>822</v>
          </cell>
          <cell r="I101">
            <v>3320</v>
          </cell>
          <cell r="J101">
            <v>868</v>
          </cell>
          <cell r="K101">
            <v>3320</v>
          </cell>
          <cell r="S101">
            <v>3320</v>
          </cell>
          <cell r="U101">
            <v>0.1</v>
          </cell>
          <cell r="V101" t="str">
            <v>내선</v>
          </cell>
          <cell r="W101">
            <v>3.9E-2</v>
          </cell>
        </row>
        <row r="102">
          <cell r="A102">
            <v>102</v>
          </cell>
          <cell r="C102" t="str">
            <v>FLEXIBLE  TUBE 2종</v>
          </cell>
          <cell r="D102" t="str">
            <v>PLICA 방수 #17</v>
          </cell>
          <cell r="E102" t="str">
            <v>m</v>
          </cell>
          <cell r="H102">
            <v>822</v>
          </cell>
          <cell r="I102">
            <v>3720</v>
          </cell>
          <cell r="J102">
            <v>868</v>
          </cell>
          <cell r="K102">
            <v>3720</v>
          </cell>
          <cell r="S102">
            <v>3720</v>
          </cell>
          <cell r="U102">
            <v>0.1</v>
          </cell>
          <cell r="V102" t="str">
            <v>내선</v>
          </cell>
          <cell r="W102">
            <v>4.9000000000000002E-2</v>
          </cell>
        </row>
        <row r="103">
          <cell r="A103">
            <v>103</v>
          </cell>
          <cell r="C103" t="str">
            <v>FLEXIBLE  TUBE 2종</v>
          </cell>
          <cell r="D103" t="str">
            <v>PLICA 방수 #24</v>
          </cell>
          <cell r="E103" t="str">
            <v>m</v>
          </cell>
          <cell r="H103">
            <v>822</v>
          </cell>
          <cell r="I103">
            <v>4900</v>
          </cell>
          <cell r="J103">
            <v>868</v>
          </cell>
          <cell r="K103">
            <v>4900</v>
          </cell>
          <cell r="S103">
            <v>4900</v>
          </cell>
          <cell r="U103">
            <v>0.1</v>
          </cell>
          <cell r="V103" t="str">
            <v>내선</v>
          </cell>
          <cell r="W103">
            <v>6.3E-2</v>
          </cell>
        </row>
        <row r="104">
          <cell r="A104">
            <v>104</v>
          </cell>
          <cell r="C104" t="str">
            <v>FLEXIBLE  TUBE 2종</v>
          </cell>
          <cell r="D104" t="str">
            <v>PLICA 방수 #30</v>
          </cell>
          <cell r="E104" t="str">
            <v>m</v>
          </cell>
          <cell r="H104">
            <v>822</v>
          </cell>
          <cell r="I104">
            <v>6400</v>
          </cell>
          <cell r="J104">
            <v>868</v>
          </cell>
          <cell r="K104">
            <v>6400</v>
          </cell>
          <cell r="S104">
            <v>6400</v>
          </cell>
          <cell r="U104">
            <v>0.1</v>
          </cell>
          <cell r="V104" t="str">
            <v>내선</v>
          </cell>
          <cell r="W104">
            <v>7.6999999999999999E-2</v>
          </cell>
        </row>
        <row r="105">
          <cell r="A105">
            <v>105</v>
          </cell>
          <cell r="C105" t="str">
            <v>FLEXIBLE  TUBE 2종</v>
          </cell>
          <cell r="D105" t="str">
            <v>PLICA 방수 #38</v>
          </cell>
          <cell r="E105" t="str">
            <v>m</v>
          </cell>
          <cell r="H105">
            <v>822</v>
          </cell>
          <cell r="I105">
            <v>7800</v>
          </cell>
          <cell r="J105">
            <v>868</v>
          </cell>
          <cell r="K105">
            <v>7800</v>
          </cell>
          <cell r="S105">
            <v>7800</v>
          </cell>
          <cell r="U105">
            <v>0.1</v>
          </cell>
          <cell r="V105" t="str">
            <v>내선</v>
          </cell>
          <cell r="W105">
            <v>9.0999999999999998E-2</v>
          </cell>
        </row>
        <row r="106">
          <cell r="A106">
            <v>106</v>
          </cell>
          <cell r="C106" t="str">
            <v>FLEXIBLE  TUBE 2종</v>
          </cell>
          <cell r="D106" t="str">
            <v>PLICA 방수 #50</v>
          </cell>
          <cell r="E106" t="str">
            <v>m</v>
          </cell>
          <cell r="H106">
            <v>822</v>
          </cell>
          <cell r="I106">
            <v>11300</v>
          </cell>
          <cell r="J106">
            <v>868</v>
          </cell>
          <cell r="K106">
            <v>11300</v>
          </cell>
          <cell r="S106">
            <v>11300</v>
          </cell>
          <cell r="U106">
            <v>0.1</v>
          </cell>
          <cell r="V106" t="str">
            <v>내선</v>
          </cell>
          <cell r="W106">
            <v>0.13</v>
          </cell>
        </row>
        <row r="107">
          <cell r="A107">
            <v>107</v>
          </cell>
          <cell r="B107" t="str">
            <v>공율은</v>
          </cell>
          <cell r="C107" t="str">
            <v>FLEXIBLE  TUBE 2종</v>
          </cell>
          <cell r="D107" t="str">
            <v>PLICA 방수 #63</v>
          </cell>
          <cell r="E107" t="str">
            <v>m</v>
          </cell>
          <cell r="H107">
            <v>822</v>
          </cell>
          <cell r="I107">
            <v>19300</v>
          </cell>
          <cell r="J107">
            <v>868</v>
          </cell>
          <cell r="K107">
            <v>19300</v>
          </cell>
          <cell r="S107">
            <v>19300</v>
          </cell>
          <cell r="U107">
            <v>0.1</v>
          </cell>
          <cell r="V107" t="str">
            <v>내선</v>
          </cell>
          <cell r="W107">
            <v>0.1575</v>
          </cell>
        </row>
        <row r="108">
          <cell r="A108">
            <v>108</v>
          </cell>
          <cell r="B108" t="str">
            <v>0.0025</v>
          </cell>
          <cell r="C108" t="str">
            <v>FLEXIBLE  TUBE 2종</v>
          </cell>
          <cell r="D108" t="str">
            <v>PLICA 방수 #76</v>
          </cell>
          <cell r="E108" t="str">
            <v>m</v>
          </cell>
          <cell r="H108">
            <v>822</v>
          </cell>
          <cell r="I108">
            <v>25900</v>
          </cell>
          <cell r="J108">
            <v>868</v>
          </cell>
          <cell r="K108">
            <v>25900</v>
          </cell>
          <cell r="S108">
            <v>25900</v>
          </cell>
          <cell r="U108">
            <v>0.1</v>
          </cell>
          <cell r="V108" t="str">
            <v>내선</v>
          </cell>
          <cell r="W108">
            <v>0.19</v>
          </cell>
        </row>
        <row r="109">
          <cell r="A109">
            <v>109</v>
          </cell>
          <cell r="B109" t="str">
            <v>*직경</v>
          </cell>
          <cell r="C109" t="str">
            <v>FLEXIBLE  TUBE 2종</v>
          </cell>
          <cell r="D109" t="str">
            <v>PLICA 방수 #83</v>
          </cell>
          <cell r="E109" t="str">
            <v>m</v>
          </cell>
          <cell r="H109">
            <v>822</v>
          </cell>
          <cell r="I109">
            <v>40560</v>
          </cell>
          <cell r="J109">
            <v>868</v>
          </cell>
          <cell r="K109">
            <v>40560</v>
          </cell>
          <cell r="S109">
            <v>40560</v>
          </cell>
          <cell r="U109">
            <v>0.1</v>
          </cell>
          <cell r="V109" t="str">
            <v>내선</v>
          </cell>
          <cell r="W109">
            <v>0.20749999999999999</v>
          </cell>
        </row>
        <row r="110">
          <cell r="A110">
            <v>110</v>
          </cell>
          <cell r="B110" t="str">
            <v>임</v>
          </cell>
          <cell r="C110" t="str">
            <v>FLEXIBLE  TUBE 2종</v>
          </cell>
          <cell r="D110" t="str">
            <v>PLICA 방수 #101</v>
          </cell>
          <cell r="E110" t="str">
            <v>m</v>
          </cell>
          <cell r="H110">
            <v>822</v>
          </cell>
          <cell r="I110">
            <v>48670</v>
          </cell>
          <cell r="J110">
            <v>868</v>
          </cell>
          <cell r="K110">
            <v>48670</v>
          </cell>
          <cell r="S110">
            <v>48670</v>
          </cell>
          <cell r="U110">
            <v>0.1</v>
          </cell>
          <cell r="V110" t="str">
            <v>내선</v>
          </cell>
          <cell r="W110">
            <v>0.2525</v>
          </cell>
        </row>
        <row r="111">
          <cell r="A111">
            <v>111</v>
          </cell>
          <cell r="C111" t="str">
            <v>전선관 부속품비</v>
          </cell>
          <cell r="D111" t="str">
            <v>배관자재비의 15%</v>
          </cell>
          <cell r="E111" t="str">
            <v>식</v>
          </cell>
          <cell r="S111">
            <v>0</v>
          </cell>
        </row>
        <row r="112">
          <cell r="A112">
            <v>112</v>
          </cell>
          <cell r="C112" t="str">
            <v xml:space="preserve">전선 </v>
          </cell>
          <cell r="D112" t="str">
            <v>IV   1.2</v>
          </cell>
          <cell r="E112" t="str">
            <v>m</v>
          </cell>
          <cell r="H112">
            <v>794</v>
          </cell>
          <cell r="I112">
            <v>49</v>
          </cell>
          <cell r="J112">
            <v>842</v>
          </cell>
          <cell r="K112">
            <v>52</v>
          </cell>
          <cell r="S112">
            <v>49</v>
          </cell>
          <cell r="U112">
            <v>0.1</v>
          </cell>
          <cell r="V112" t="str">
            <v>내선</v>
          </cell>
          <cell r="W112">
            <v>0.01</v>
          </cell>
        </row>
        <row r="113">
          <cell r="A113">
            <v>113</v>
          </cell>
          <cell r="C113" t="str">
            <v xml:space="preserve">전선 </v>
          </cell>
          <cell r="D113" t="str">
            <v>IV   1.6</v>
          </cell>
          <cell r="E113" t="str">
            <v>m</v>
          </cell>
          <cell r="H113">
            <v>794</v>
          </cell>
          <cell r="I113">
            <v>79</v>
          </cell>
          <cell r="J113">
            <v>842</v>
          </cell>
          <cell r="K113">
            <v>85</v>
          </cell>
          <cell r="S113">
            <v>79</v>
          </cell>
          <cell r="U113">
            <v>0.1</v>
          </cell>
          <cell r="V113" t="str">
            <v>내선</v>
          </cell>
          <cell r="W113">
            <v>0.01</v>
          </cell>
        </row>
        <row r="114">
          <cell r="A114">
            <v>114</v>
          </cell>
          <cell r="B114" t="str">
            <v>관내바닥</v>
          </cell>
          <cell r="C114" t="str">
            <v xml:space="preserve">전선 </v>
          </cell>
          <cell r="D114" t="str">
            <v>IV   1.6</v>
          </cell>
          <cell r="E114" t="str">
            <v>m</v>
          </cell>
          <cell r="H114">
            <v>794</v>
          </cell>
          <cell r="I114">
            <v>79</v>
          </cell>
          <cell r="J114">
            <v>842</v>
          </cell>
          <cell r="K114">
            <v>85</v>
          </cell>
          <cell r="S114">
            <v>79</v>
          </cell>
          <cell r="U114">
            <v>0.1</v>
          </cell>
          <cell r="V114" t="str">
            <v>내선</v>
          </cell>
          <cell r="W114">
            <v>8.0000000000000002E-3</v>
          </cell>
        </row>
        <row r="115">
          <cell r="A115">
            <v>115</v>
          </cell>
          <cell r="C115" t="str">
            <v xml:space="preserve">전선 </v>
          </cell>
          <cell r="D115" t="str">
            <v>IV   2.0</v>
          </cell>
          <cell r="E115" t="str">
            <v>m</v>
          </cell>
          <cell r="H115">
            <v>794</v>
          </cell>
          <cell r="I115">
            <v>119</v>
          </cell>
          <cell r="J115">
            <v>842</v>
          </cell>
          <cell r="K115">
            <v>126</v>
          </cell>
          <cell r="S115">
            <v>119</v>
          </cell>
          <cell r="U115">
            <v>0.1</v>
          </cell>
          <cell r="V115" t="str">
            <v>내선</v>
          </cell>
          <cell r="W115">
            <v>0.01</v>
          </cell>
        </row>
        <row r="116">
          <cell r="A116">
            <v>116</v>
          </cell>
          <cell r="C116" t="str">
            <v xml:space="preserve">전선 </v>
          </cell>
          <cell r="D116" t="str">
            <v>IV   3.5sq</v>
          </cell>
          <cell r="E116" t="str">
            <v>m</v>
          </cell>
          <cell r="H116">
            <v>794</v>
          </cell>
          <cell r="I116">
            <v>147</v>
          </cell>
          <cell r="J116">
            <v>842</v>
          </cell>
          <cell r="K116">
            <v>159</v>
          </cell>
          <cell r="S116">
            <v>147</v>
          </cell>
          <cell r="U116">
            <v>0.1</v>
          </cell>
          <cell r="V116" t="str">
            <v>내선</v>
          </cell>
          <cell r="W116">
            <v>8.0000000000000002E-3</v>
          </cell>
        </row>
        <row r="117">
          <cell r="A117">
            <v>117</v>
          </cell>
          <cell r="C117" t="str">
            <v xml:space="preserve">전선 </v>
          </cell>
          <cell r="D117" t="str">
            <v>IV   5.5sq</v>
          </cell>
          <cell r="E117" t="str">
            <v>m</v>
          </cell>
          <cell r="H117">
            <v>794</v>
          </cell>
          <cell r="I117">
            <v>212</v>
          </cell>
          <cell r="J117">
            <v>842</v>
          </cell>
          <cell r="K117">
            <v>241</v>
          </cell>
          <cell r="S117">
            <v>212</v>
          </cell>
          <cell r="U117">
            <v>0.1</v>
          </cell>
          <cell r="V117" t="str">
            <v>내선</v>
          </cell>
          <cell r="W117">
            <v>0.01</v>
          </cell>
        </row>
        <row r="118">
          <cell r="A118">
            <v>118</v>
          </cell>
          <cell r="B118" t="str">
            <v>관내바닥</v>
          </cell>
          <cell r="C118" t="str">
            <v xml:space="preserve">전선 </v>
          </cell>
          <cell r="D118" t="str">
            <v>IV   5.5sq</v>
          </cell>
          <cell r="E118" t="str">
            <v>m</v>
          </cell>
          <cell r="H118">
            <v>794</v>
          </cell>
          <cell r="I118">
            <v>212</v>
          </cell>
          <cell r="J118">
            <v>842</v>
          </cell>
          <cell r="K118">
            <v>241</v>
          </cell>
          <cell r="S118">
            <v>212</v>
          </cell>
          <cell r="U118">
            <v>0.1</v>
          </cell>
          <cell r="V118" t="str">
            <v>내선</v>
          </cell>
          <cell r="W118">
            <v>8.0000000000000002E-3</v>
          </cell>
        </row>
        <row r="119">
          <cell r="A119">
            <v>119</v>
          </cell>
          <cell r="C119" t="str">
            <v xml:space="preserve">전선 </v>
          </cell>
          <cell r="D119" t="str">
            <v>IV   8sq</v>
          </cell>
          <cell r="E119" t="str">
            <v>m</v>
          </cell>
          <cell r="H119">
            <v>794</v>
          </cell>
          <cell r="I119">
            <v>316</v>
          </cell>
          <cell r="J119">
            <v>842</v>
          </cell>
          <cell r="K119">
            <v>341</v>
          </cell>
          <cell r="S119">
            <v>316</v>
          </cell>
          <cell r="U119">
            <v>0.1</v>
          </cell>
          <cell r="V119" t="str">
            <v>내선</v>
          </cell>
          <cell r="W119">
            <v>0.02</v>
          </cell>
        </row>
        <row r="120">
          <cell r="A120">
            <v>120</v>
          </cell>
          <cell r="B120" t="str">
            <v>관내바닥</v>
          </cell>
          <cell r="C120" t="str">
            <v xml:space="preserve">전선 </v>
          </cell>
          <cell r="D120" t="str">
            <v>IV   8sq</v>
          </cell>
          <cell r="E120" t="str">
            <v>m</v>
          </cell>
          <cell r="H120">
            <v>794</v>
          </cell>
          <cell r="I120">
            <v>316</v>
          </cell>
          <cell r="J120">
            <v>842</v>
          </cell>
          <cell r="K120">
            <v>341</v>
          </cell>
          <cell r="S120">
            <v>316</v>
          </cell>
          <cell r="U120">
            <v>0.1</v>
          </cell>
          <cell r="V120" t="str">
            <v>내선</v>
          </cell>
          <cell r="W120">
            <v>1.6E-2</v>
          </cell>
        </row>
        <row r="121">
          <cell r="A121">
            <v>121</v>
          </cell>
          <cell r="C121" t="str">
            <v xml:space="preserve">전선 </v>
          </cell>
          <cell r="D121" t="str">
            <v>IV   14sq</v>
          </cell>
          <cell r="E121" t="str">
            <v>m</v>
          </cell>
          <cell r="H121">
            <v>794</v>
          </cell>
          <cell r="I121">
            <v>548</v>
          </cell>
          <cell r="J121">
            <v>842</v>
          </cell>
          <cell r="K121">
            <v>669</v>
          </cell>
          <cell r="S121">
            <v>548</v>
          </cell>
          <cell r="U121">
            <v>0.1</v>
          </cell>
          <cell r="V121" t="str">
            <v>내선</v>
          </cell>
          <cell r="W121">
            <v>0.02</v>
          </cell>
        </row>
        <row r="122">
          <cell r="A122">
            <v>122</v>
          </cell>
          <cell r="C122" t="str">
            <v xml:space="preserve">전선 </v>
          </cell>
          <cell r="D122" t="str">
            <v>IV   22sq</v>
          </cell>
          <cell r="E122" t="str">
            <v>m</v>
          </cell>
          <cell r="H122">
            <v>794</v>
          </cell>
          <cell r="I122">
            <v>846</v>
          </cell>
          <cell r="J122">
            <v>842</v>
          </cell>
          <cell r="K122">
            <v>1022</v>
          </cell>
          <cell r="S122">
            <v>846</v>
          </cell>
          <cell r="U122">
            <v>0.1</v>
          </cell>
          <cell r="V122" t="str">
            <v>내선</v>
          </cell>
          <cell r="W122">
            <v>3.1E-2</v>
          </cell>
        </row>
        <row r="123">
          <cell r="A123">
            <v>123</v>
          </cell>
          <cell r="C123" t="str">
            <v xml:space="preserve">전선 </v>
          </cell>
          <cell r="E123" t="str">
            <v>m</v>
          </cell>
          <cell r="H123">
            <v>794</v>
          </cell>
          <cell r="J123">
            <v>842</v>
          </cell>
          <cell r="S123">
            <v>0</v>
          </cell>
          <cell r="U123">
            <v>0.1</v>
          </cell>
          <cell r="V123" t="str">
            <v>내선</v>
          </cell>
          <cell r="W123">
            <v>3.1E-2</v>
          </cell>
        </row>
        <row r="124">
          <cell r="A124">
            <v>124</v>
          </cell>
          <cell r="C124" t="str">
            <v xml:space="preserve">전선 </v>
          </cell>
          <cell r="D124" t="str">
            <v>IV   38sq</v>
          </cell>
          <cell r="E124" t="str">
            <v>m</v>
          </cell>
          <cell r="H124">
            <v>794</v>
          </cell>
          <cell r="I124">
            <v>1346</v>
          </cell>
          <cell r="J124">
            <v>842</v>
          </cell>
          <cell r="K124">
            <v>1627</v>
          </cell>
          <cell r="S124">
            <v>1346</v>
          </cell>
          <cell r="U124">
            <v>0.1</v>
          </cell>
          <cell r="V124" t="str">
            <v>내선</v>
          </cell>
          <cell r="W124">
            <v>3.1E-2</v>
          </cell>
        </row>
        <row r="125">
          <cell r="A125">
            <v>125</v>
          </cell>
          <cell r="C125" t="str">
            <v xml:space="preserve">전선 </v>
          </cell>
          <cell r="E125" t="str">
            <v>m</v>
          </cell>
          <cell r="H125">
            <v>794</v>
          </cell>
          <cell r="J125">
            <v>842</v>
          </cell>
          <cell r="S125">
            <v>0</v>
          </cell>
          <cell r="U125">
            <v>0.1</v>
          </cell>
          <cell r="V125" t="str">
            <v>내선</v>
          </cell>
          <cell r="W125">
            <v>5.1999999999999998E-2</v>
          </cell>
        </row>
        <row r="126">
          <cell r="A126">
            <v>126</v>
          </cell>
          <cell r="C126" t="str">
            <v xml:space="preserve">전선 </v>
          </cell>
          <cell r="D126" t="str">
            <v>IV   60sq</v>
          </cell>
          <cell r="E126" t="str">
            <v>m</v>
          </cell>
          <cell r="H126">
            <v>794</v>
          </cell>
          <cell r="I126">
            <v>2333</v>
          </cell>
          <cell r="J126">
            <v>842</v>
          </cell>
          <cell r="K126">
            <v>2763</v>
          </cell>
          <cell r="S126">
            <v>2333</v>
          </cell>
          <cell r="U126">
            <v>0.1</v>
          </cell>
          <cell r="V126" t="str">
            <v>내선</v>
          </cell>
          <cell r="W126">
            <v>5.1999999999999998E-2</v>
          </cell>
        </row>
        <row r="127">
          <cell r="A127">
            <v>127</v>
          </cell>
          <cell r="C127" t="str">
            <v xml:space="preserve">전선 </v>
          </cell>
          <cell r="E127" t="str">
            <v>m</v>
          </cell>
          <cell r="H127">
            <v>794</v>
          </cell>
          <cell r="J127">
            <v>842</v>
          </cell>
          <cell r="S127">
            <v>0</v>
          </cell>
          <cell r="U127">
            <v>0.1</v>
          </cell>
          <cell r="V127" t="str">
            <v>내선</v>
          </cell>
          <cell r="W127">
            <v>6.4000000000000001E-2</v>
          </cell>
        </row>
        <row r="128">
          <cell r="A128">
            <v>128</v>
          </cell>
          <cell r="C128" t="str">
            <v xml:space="preserve">전선 </v>
          </cell>
          <cell r="D128" t="str">
            <v>IV   100sq</v>
          </cell>
          <cell r="E128" t="str">
            <v>m</v>
          </cell>
          <cell r="H128">
            <v>794</v>
          </cell>
          <cell r="I128">
            <v>3606</v>
          </cell>
          <cell r="J128">
            <v>842</v>
          </cell>
          <cell r="K128">
            <v>4357</v>
          </cell>
          <cell r="S128">
            <v>3606</v>
          </cell>
          <cell r="U128">
            <v>0.1</v>
          </cell>
          <cell r="V128" t="str">
            <v>내선</v>
          </cell>
          <cell r="W128">
            <v>6.4000000000000001E-2</v>
          </cell>
        </row>
        <row r="129">
          <cell r="A129">
            <v>129</v>
          </cell>
          <cell r="C129" t="str">
            <v xml:space="preserve">전선 </v>
          </cell>
          <cell r="E129" t="str">
            <v>m</v>
          </cell>
          <cell r="H129">
            <v>794</v>
          </cell>
          <cell r="J129">
            <v>842</v>
          </cell>
          <cell r="S129">
            <v>0</v>
          </cell>
          <cell r="U129">
            <v>0.1</v>
          </cell>
          <cell r="V129" t="str">
            <v>내선</v>
          </cell>
          <cell r="W129">
            <v>8.7999999999999995E-2</v>
          </cell>
        </row>
        <row r="130">
          <cell r="A130">
            <v>130</v>
          </cell>
          <cell r="C130" t="str">
            <v xml:space="preserve">전선 </v>
          </cell>
          <cell r="D130" t="str">
            <v>IV   150sq</v>
          </cell>
          <cell r="E130" t="str">
            <v>m</v>
          </cell>
          <cell r="H130">
            <v>794</v>
          </cell>
          <cell r="I130">
            <v>5525</v>
          </cell>
          <cell r="K130">
            <v>6674</v>
          </cell>
          <cell r="S130">
            <v>5525</v>
          </cell>
          <cell r="U130">
            <v>0.1</v>
          </cell>
          <cell r="V130" t="str">
            <v>내선</v>
          </cell>
          <cell r="W130">
            <v>8.7999999999999995E-2</v>
          </cell>
        </row>
        <row r="131">
          <cell r="A131">
            <v>131</v>
          </cell>
          <cell r="C131" t="str">
            <v xml:space="preserve">전선 </v>
          </cell>
          <cell r="D131" t="str">
            <v>IV   200sq</v>
          </cell>
          <cell r="E131" t="str">
            <v>m</v>
          </cell>
          <cell r="H131">
            <v>794</v>
          </cell>
          <cell r="I131">
            <v>6935</v>
          </cell>
          <cell r="K131">
            <v>8378</v>
          </cell>
          <cell r="S131">
            <v>6935</v>
          </cell>
          <cell r="U131">
            <v>0.1</v>
          </cell>
          <cell r="V131" t="str">
            <v>내선</v>
          </cell>
          <cell r="W131">
            <v>0.107</v>
          </cell>
        </row>
        <row r="132">
          <cell r="A132">
            <v>132</v>
          </cell>
          <cell r="S132" t="str">
            <v/>
          </cell>
        </row>
        <row r="133">
          <cell r="A133">
            <v>133</v>
          </cell>
          <cell r="C133" t="str">
            <v xml:space="preserve">전선 </v>
          </cell>
          <cell r="D133" t="str">
            <v>HIV   1.2</v>
          </cell>
          <cell r="E133" t="str">
            <v>m</v>
          </cell>
          <cell r="H133">
            <v>794</v>
          </cell>
          <cell r="I133">
            <v>51</v>
          </cell>
          <cell r="J133">
            <v>842</v>
          </cell>
          <cell r="K133">
            <v>54</v>
          </cell>
          <cell r="S133">
            <v>51</v>
          </cell>
          <cell r="U133">
            <v>0.1</v>
          </cell>
          <cell r="V133" t="str">
            <v>내선</v>
          </cell>
          <cell r="W133">
            <v>0.01</v>
          </cell>
        </row>
        <row r="134">
          <cell r="A134">
            <v>134</v>
          </cell>
          <cell r="C134" t="str">
            <v xml:space="preserve">전선 </v>
          </cell>
          <cell r="D134" t="str">
            <v>HIV   1.6</v>
          </cell>
          <cell r="E134" t="str">
            <v>m</v>
          </cell>
          <cell r="H134">
            <v>794</v>
          </cell>
          <cell r="I134">
            <v>84</v>
          </cell>
          <cell r="J134">
            <v>842</v>
          </cell>
          <cell r="K134">
            <v>90</v>
          </cell>
          <cell r="S134">
            <v>84</v>
          </cell>
          <cell r="U134">
            <v>0.1</v>
          </cell>
          <cell r="V134" t="str">
            <v>내선</v>
          </cell>
          <cell r="W134">
            <v>0.01</v>
          </cell>
        </row>
        <row r="135">
          <cell r="A135">
            <v>135</v>
          </cell>
          <cell r="B135" t="str">
            <v>관내바닥</v>
          </cell>
          <cell r="C135" t="str">
            <v xml:space="preserve">전선 </v>
          </cell>
          <cell r="D135" t="str">
            <v>HIV   1.6</v>
          </cell>
          <cell r="E135" t="str">
            <v>m</v>
          </cell>
          <cell r="H135">
            <v>794</v>
          </cell>
          <cell r="I135">
            <v>84</v>
          </cell>
          <cell r="J135">
            <v>842</v>
          </cell>
          <cell r="K135">
            <v>90</v>
          </cell>
          <cell r="S135">
            <v>84</v>
          </cell>
          <cell r="U135">
            <v>0.1</v>
          </cell>
          <cell r="V135" t="str">
            <v>내선</v>
          </cell>
          <cell r="W135">
            <v>8.0000000000000002E-3</v>
          </cell>
        </row>
        <row r="136">
          <cell r="A136">
            <v>136</v>
          </cell>
          <cell r="C136" t="str">
            <v xml:space="preserve">전선 </v>
          </cell>
          <cell r="D136" t="str">
            <v>HIV   2.0</v>
          </cell>
          <cell r="E136" t="str">
            <v>m</v>
          </cell>
          <cell r="H136">
            <v>794</v>
          </cell>
          <cell r="I136">
            <v>124</v>
          </cell>
          <cell r="J136">
            <v>842</v>
          </cell>
          <cell r="K136">
            <v>132</v>
          </cell>
          <cell r="S136">
            <v>124</v>
          </cell>
          <cell r="U136">
            <v>0.1</v>
          </cell>
          <cell r="V136" t="str">
            <v>내선</v>
          </cell>
          <cell r="W136">
            <v>0.01</v>
          </cell>
        </row>
        <row r="137">
          <cell r="A137">
            <v>137</v>
          </cell>
          <cell r="B137" t="str">
            <v>관내바닥</v>
          </cell>
          <cell r="C137" t="str">
            <v xml:space="preserve">전선 </v>
          </cell>
          <cell r="D137" t="str">
            <v>HIV   2.0</v>
          </cell>
          <cell r="E137" t="str">
            <v>m</v>
          </cell>
          <cell r="H137">
            <v>794</v>
          </cell>
          <cell r="I137">
            <v>124</v>
          </cell>
          <cell r="J137">
            <v>842</v>
          </cell>
          <cell r="K137">
            <v>132</v>
          </cell>
          <cell r="S137">
            <v>124</v>
          </cell>
          <cell r="U137">
            <v>0.1</v>
          </cell>
          <cell r="V137" t="str">
            <v>내선</v>
          </cell>
          <cell r="W137">
            <v>8.0000000000000002E-3</v>
          </cell>
        </row>
        <row r="138">
          <cell r="A138">
            <v>138</v>
          </cell>
          <cell r="C138" t="str">
            <v xml:space="preserve">전선 </v>
          </cell>
          <cell r="D138" t="str">
            <v>HIV   5.5sq</v>
          </cell>
          <cell r="E138" t="str">
            <v>m</v>
          </cell>
          <cell r="H138">
            <v>762</v>
          </cell>
          <cell r="I138">
            <v>229</v>
          </cell>
          <cell r="J138">
            <v>842</v>
          </cell>
          <cell r="K138">
            <v>257</v>
          </cell>
          <cell r="S138">
            <v>229</v>
          </cell>
          <cell r="U138">
            <v>0.1</v>
          </cell>
          <cell r="V138" t="str">
            <v>내선</v>
          </cell>
          <cell r="W138">
            <v>0.01</v>
          </cell>
        </row>
        <row r="139">
          <cell r="A139">
            <v>139</v>
          </cell>
          <cell r="B139" t="str">
            <v>관내바닥</v>
          </cell>
          <cell r="C139" t="str">
            <v xml:space="preserve">전선 </v>
          </cell>
          <cell r="D139" t="str">
            <v>HIV   5.5sq</v>
          </cell>
          <cell r="E139" t="str">
            <v>m</v>
          </cell>
          <cell r="H139">
            <v>762</v>
          </cell>
          <cell r="I139">
            <v>229</v>
          </cell>
          <cell r="J139">
            <v>842</v>
          </cell>
          <cell r="K139">
            <v>257</v>
          </cell>
          <cell r="S139">
            <v>229</v>
          </cell>
          <cell r="U139">
            <v>0.1</v>
          </cell>
          <cell r="V139" t="str">
            <v>내선</v>
          </cell>
          <cell r="W139">
            <v>8.0000000000000002E-3</v>
          </cell>
        </row>
        <row r="140">
          <cell r="A140">
            <v>140</v>
          </cell>
          <cell r="C140" t="str">
            <v xml:space="preserve">전선 </v>
          </cell>
          <cell r="D140" t="str">
            <v>HIV   8sq</v>
          </cell>
          <cell r="E140" t="str">
            <v>m</v>
          </cell>
          <cell r="H140">
            <v>762</v>
          </cell>
          <cell r="I140">
            <v>325</v>
          </cell>
          <cell r="J140">
            <v>842</v>
          </cell>
          <cell r="K140">
            <v>365</v>
          </cell>
          <cell r="S140">
            <v>325</v>
          </cell>
          <cell r="U140">
            <v>0.1</v>
          </cell>
          <cell r="V140" t="str">
            <v>내선</v>
          </cell>
          <cell r="W140">
            <v>0.02</v>
          </cell>
        </row>
        <row r="141">
          <cell r="A141">
            <v>141</v>
          </cell>
          <cell r="B141" t="str">
            <v>관내바닥</v>
          </cell>
          <cell r="C141" t="str">
            <v xml:space="preserve">전선 </v>
          </cell>
          <cell r="D141" t="str">
            <v>HIV   8sq</v>
          </cell>
          <cell r="E141" t="str">
            <v>m</v>
          </cell>
          <cell r="H141">
            <v>762</v>
          </cell>
          <cell r="I141">
            <v>325</v>
          </cell>
          <cell r="J141">
            <v>842</v>
          </cell>
          <cell r="K141">
            <v>365</v>
          </cell>
          <cell r="S141">
            <v>325</v>
          </cell>
          <cell r="U141">
            <v>0.1</v>
          </cell>
          <cell r="V141" t="str">
            <v>내선</v>
          </cell>
          <cell r="W141">
            <v>1.6E-2</v>
          </cell>
        </row>
        <row r="142">
          <cell r="A142">
            <v>142</v>
          </cell>
          <cell r="C142" t="str">
            <v xml:space="preserve">전선 </v>
          </cell>
          <cell r="D142" t="str">
            <v>HIV   14sq</v>
          </cell>
          <cell r="E142" t="str">
            <v>m</v>
          </cell>
          <cell r="H142">
            <v>762</v>
          </cell>
          <cell r="I142">
            <v>641</v>
          </cell>
          <cell r="J142">
            <v>842</v>
          </cell>
          <cell r="K142">
            <v>718</v>
          </cell>
          <cell r="S142">
            <v>641</v>
          </cell>
          <cell r="U142">
            <v>0.1</v>
          </cell>
          <cell r="V142" t="str">
            <v>내선</v>
          </cell>
          <cell r="W142">
            <v>0.02</v>
          </cell>
        </row>
        <row r="143">
          <cell r="A143">
            <v>143</v>
          </cell>
          <cell r="B143" t="str">
            <v>관내바닥</v>
          </cell>
          <cell r="C143" t="str">
            <v xml:space="preserve">전선 </v>
          </cell>
          <cell r="D143" t="str">
            <v>HIV   14sq</v>
          </cell>
          <cell r="E143" t="str">
            <v>m</v>
          </cell>
          <cell r="H143">
            <v>762</v>
          </cell>
          <cell r="I143">
            <v>641</v>
          </cell>
          <cell r="J143">
            <v>842</v>
          </cell>
          <cell r="K143">
            <v>718</v>
          </cell>
          <cell r="S143">
            <v>641</v>
          </cell>
          <cell r="U143">
            <v>0.1</v>
          </cell>
          <cell r="V143" t="str">
            <v>내선</v>
          </cell>
          <cell r="W143">
            <v>1.6E-2</v>
          </cell>
        </row>
        <row r="144">
          <cell r="A144">
            <v>144</v>
          </cell>
          <cell r="C144" t="str">
            <v xml:space="preserve">전선 </v>
          </cell>
          <cell r="D144" t="str">
            <v>HIV   22sq</v>
          </cell>
          <cell r="E144" t="str">
            <v>m</v>
          </cell>
          <cell r="H144">
            <v>762</v>
          </cell>
          <cell r="I144">
            <v>976</v>
          </cell>
          <cell r="J144">
            <v>842</v>
          </cell>
          <cell r="K144">
            <v>1093</v>
          </cell>
          <cell r="S144">
            <v>976</v>
          </cell>
          <cell r="U144">
            <v>0.1</v>
          </cell>
          <cell r="V144" t="str">
            <v>내선</v>
          </cell>
          <cell r="W144">
            <v>3.1E-2</v>
          </cell>
        </row>
        <row r="145">
          <cell r="A145">
            <v>145</v>
          </cell>
          <cell r="C145" t="str">
            <v xml:space="preserve">전선 </v>
          </cell>
          <cell r="D145" t="str">
            <v>HIV   30sq</v>
          </cell>
          <cell r="E145" t="str">
            <v>m</v>
          </cell>
          <cell r="H145">
            <v>762</v>
          </cell>
          <cell r="I145">
            <v>1073</v>
          </cell>
          <cell r="J145">
            <v>842</v>
          </cell>
          <cell r="K145">
            <v>1322</v>
          </cell>
          <cell r="S145">
            <v>1073</v>
          </cell>
          <cell r="U145">
            <v>0.1</v>
          </cell>
          <cell r="V145" t="str">
            <v>내선</v>
          </cell>
          <cell r="W145">
            <v>3.1E-2</v>
          </cell>
        </row>
        <row r="146">
          <cell r="A146">
            <v>146</v>
          </cell>
          <cell r="C146" t="str">
            <v xml:space="preserve">전선 </v>
          </cell>
          <cell r="D146" t="str">
            <v>HIV   38sq</v>
          </cell>
          <cell r="E146" t="str">
            <v>m</v>
          </cell>
          <cell r="H146">
            <v>762</v>
          </cell>
          <cell r="I146">
            <v>1439</v>
          </cell>
          <cell r="J146">
            <v>842</v>
          </cell>
          <cell r="K146">
            <v>1740</v>
          </cell>
          <cell r="S146">
            <v>1439</v>
          </cell>
          <cell r="U146">
            <v>0.1</v>
          </cell>
          <cell r="V146" t="str">
            <v>내선</v>
          </cell>
          <cell r="W146">
            <v>3.1E-2</v>
          </cell>
        </row>
        <row r="147">
          <cell r="A147">
            <v>147</v>
          </cell>
          <cell r="C147" t="str">
            <v xml:space="preserve">전선 </v>
          </cell>
          <cell r="D147" t="str">
            <v>HIV   50sq</v>
          </cell>
          <cell r="E147" t="str">
            <v>m</v>
          </cell>
          <cell r="H147">
            <v>762</v>
          </cell>
          <cell r="I147">
            <v>2017</v>
          </cell>
          <cell r="J147">
            <v>842</v>
          </cell>
          <cell r="K147">
            <v>2437</v>
          </cell>
          <cell r="S147">
            <v>2017</v>
          </cell>
          <cell r="U147">
            <v>0.1</v>
          </cell>
          <cell r="V147" t="str">
            <v>내선</v>
          </cell>
          <cell r="W147">
            <v>5.1999999999999998E-2</v>
          </cell>
        </row>
        <row r="148">
          <cell r="A148">
            <v>148</v>
          </cell>
          <cell r="C148" t="str">
            <v xml:space="preserve">전선 </v>
          </cell>
          <cell r="D148" t="str">
            <v>HIV   60sq</v>
          </cell>
          <cell r="E148" t="str">
            <v>m</v>
          </cell>
          <cell r="H148">
            <v>762</v>
          </cell>
          <cell r="I148">
            <v>2447</v>
          </cell>
          <cell r="J148">
            <v>842</v>
          </cell>
          <cell r="K148">
            <v>2956</v>
          </cell>
          <cell r="S148">
            <v>2447</v>
          </cell>
          <cell r="U148">
            <v>0.1</v>
          </cell>
          <cell r="V148" t="str">
            <v>내선</v>
          </cell>
          <cell r="W148">
            <v>5.1999999999999998E-2</v>
          </cell>
        </row>
        <row r="149">
          <cell r="A149">
            <v>149</v>
          </cell>
          <cell r="C149" t="str">
            <v xml:space="preserve">전선 </v>
          </cell>
          <cell r="D149" t="str">
            <v>HIV   80sq</v>
          </cell>
          <cell r="E149" t="str">
            <v>m</v>
          </cell>
          <cell r="H149">
            <v>762</v>
          </cell>
          <cell r="I149">
            <v>3060</v>
          </cell>
          <cell r="J149">
            <v>842</v>
          </cell>
          <cell r="K149">
            <v>3697</v>
          </cell>
          <cell r="S149">
            <v>3060</v>
          </cell>
          <cell r="U149">
            <v>0.1</v>
          </cell>
          <cell r="V149" t="str">
            <v>내선</v>
          </cell>
          <cell r="W149">
            <v>6.4000000000000001E-2</v>
          </cell>
        </row>
        <row r="150">
          <cell r="A150">
            <v>150</v>
          </cell>
          <cell r="C150" t="str">
            <v xml:space="preserve">전선 </v>
          </cell>
          <cell r="D150" t="str">
            <v>HIV   100sq</v>
          </cell>
          <cell r="E150" t="str">
            <v>m</v>
          </cell>
          <cell r="H150">
            <v>762</v>
          </cell>
          <cell r="I150">
            <v>3858</v>
          </cell>
          <cell r="J150">
            <v>842</v>
          </cell>
          <cell r="K150">
            <v>4661</v>
          </cell>
          <cell r="S150">
            <v>3858</v>
          </cell>
          <cell r="U150">
            <v>0.1</v>
          </cell>
          <cell r="V150" t="str">
            <v>내선</v>
          </cell>
          <cell r="W150">
            <v>6.4000000000000001E-2</v>
          </cell>
        </row>
        <row r="151">
          <cell r="A151">
            <v>151</v>
          </cell>
          <cell r="C151" t="str">
            <v xml:space="preserve">전선 </v>
          </cell>
          <cell r="D151" t="str">
            <v>HIV   125sq</v>
          </cell>
          <cell r="E151" t="str">
            <v>m</v>
          </cell>
          <cell r="H151">
            <v>762</v>
          </cell>
          <cell r="I151">
            <v>4799</v>
          </cell>
          <cell r="J151">
            <v>842</v>
          </cell>
          <cell r="K151">
            <v>5798</v>
          </cell>
          <cell r="S151">
            <v>4799</v>
          </cell>
          <cell r="U151">
            <v>0.1</v>
          </cell>
          <cell r="V151" t="str">
            <v>내선</v>
          </cell>
          <cell r="W151">
            <v>8.7999999999999995E-2</v>
          </cell>
        </row>
        <row r="152">
          <cell r="A152">
            <v>152</v>
          </cell>
          <cell r="C152" t="str">
            <v xml:space="preserve">전선 </v>
          </cell>
          <cell r="D152" t="str">
            <v>HIV   150sq</v>
          </cell>
          <cell r="E152" t="str">
            <v>m</v>
          </cell>
          <cell r="H152">
            <v>762</v>
          </cell>
          <cell r="I152">
            <v>5911</v>
          </cell>
          <cell r="J152">
            <v>842</v>
          </cell>
          <cell r="K152">
            <v>7141</v>
          </cell>
          <cell r="S152">
            <v>5911</v>
          </cell>
          <cell r="U152">
            <v>0.1</v>
          </cell>
          <cell r="V152" t="str">
            <v>내선</v>
          </cell>
          <cell r="W152">
            <v>8.7999999999999995E-2</v>
          </cell>
        </row>
        <row r="153">
          <cell r="A153">
            <v>153</v>
          </cell>
          <cell r="C153" t="str">
            <v xml:space="preserve">전선 </v>
          </cell>
          <cell r="D153" t="str">
            <v>HIV   200sq</v>
          </cell>
          <cell r="E153" t="str">
            <v>m</v>
          </cell>
          <cell r="H153">
            <v>762</v>
          </cell>
          <cell r="I153">
            <v>7421</v>
          </cell>
          <cell r="J153">
            <v>842</v>
          </cell>
          <cell r="K153">
            <v>8964</v>
          </cell>
          <cell r="S153">
            <v>7421</v>
          </cell>
          <cell r="U153">
            <v>0.1</v>
          </cell>
          <cell r="V153" t="str">
            <v>내선</v>
          </cell>
          <cell r="W153">
            <v>0.107</v>
          </cell>
        </row>
        <row r="154">
          <cell r="A154">
            <v>154</v>
          </cell>
          <cell r="C154" t="str">
            <v xml:space="preserve">전선 </v>
          </cell>
          <cell r="D154" t="str">
            <v>HIV   250sq</v>
          </cell>
          <cell r="E154" t="str">
            <v>m</v>
          </cell>
          <cell r="H154">
            <v>762</v>
          </cell>
          <cell r="I154">
            <v>9300</v>
          </cell>
          <cell r="J154">
            <v>842</v>
          </cell>
          <cell r="K154">
            <v>11234</v>
          </cell>
          <cell r="S154">
            <v>9300</v>
          </cell>
          <cell r="U154">
            <v>0.1</v>
          </cell>
          <cell r="V154" t="str">
            <v>내선</v>
          </cell>
          <cell r="W154">
            <v>0.13</v>
          </cell>
        </row>
        <row r="155">
          <cell r="A155">
            <v>155</v>
          </cell>
          <cell r="C155" t="str">
            <v xml:space="preserve">전선 </v>
          </cell>
          <cell r="D155" t="str">
            <v>HIV   325sq</v>
          </cell>
          <cell r="E155" t="str">
            <v>m</v>
          </cell>
          <cell r="H155">
            <v>762</v>
          </cell>
          <cell r="I155">
            <v>12133</v>
          </cell>
          <cell r="J155">
            <v>842</v>
          </cell>
          <cell r="K155">
            <v>14656</v>
          </cell>
          <cell r="S155">
            <v>12133</v>
          </cell>
          <cell r="U155">
            <v>0.1</v>
          </cell>
          <cell r="V155" t="str">
            <v>내선</v>
          </cell>
          <cell r="W155">
            <v>0.16</v>
          </cell>
        </row>
        <row r="156">
          <cell r="A156">
            <v>156</v>
          </cell>
          <cell r="S156" t="str">
            <v/>
          </cell>
        </row>
        <row r="157">
          <cell r="A157">
            <v>157</v>
          </cell>
          <cell r="S157" t="str">
            <v/>
          </cell>
        </row>
        <row r="158">
          <cell r="A158">
            <v>158</v>
          </cell>
          <cell r="C158" t="str">
            <v xml:space="preserve">전선 </v>
          </cell>
          <cell r="D158" t="str">
            <v>GV   1.6</v>
          </cell>
          <cell r="E158" t="str">
            <v>m</v>
          </cell>
          <cell r="H158">
            <v>795</v>
          </cell>
          <cell r="I158">
            <v>171</v>
          </cell>
          <cell r="J158">
            <v>844</v>
          </cell>
          <cell r="K158">
            <v>177</v>
          </cell>
          <cell r="S158">
            <v>171</v>
          </cell>
          <cell r="U158">
            <v>0.1</v>
          </cell>
          <cell r="V158" t="str">
            <v>내선</v>
          </cell>
          <cell r="W158">
            <v>0.01</v>
          </cell>
        </row>
        <row r="159">
          <cell r="A159">
            <v>159</v>
          </cell>
          <cell r="B159" t="str">
            <v>관내바닥</v>
          </cell>
          <cell r="C159" t="str">
            <v xml:space="preserve">전선 </v>
          </cell>
          <cell r="D159" t="str">
            <v>GV   1.6</v>
          </cell>
          <cell r="E159" t="str">
            <v>m</v>
          </cell>
          <cell r="H159">
            <v>763</v>
          </cell>
          <cell r="I159">
            <v>171</v>
          </cell>
          <cell r="J159">
            <v>844</v>
          </cell>
          <cell r="K159">
            <v>177</v>
          </cell>
          <cell r="S159">
            <v>171</v>
          </cell>
          <cell r="U159">
            <v>0.1</v>
          </cell>
          <cell r="V159" t="str">
            <v>내선</v>
          </cell>
          <cell r="W159">
            <v>8.0000000000000002E-3</v>
          </cell>
        </row>
        <row r="160">
          <cell r="A160">
            <v>160</v>
          </cell>
          <cell r="C160" t="str">
            <v xml:space="preserve">전선 </v>
          </cell>
          <cell r="D160" t="str">
            <v>GV   2.0</v>
          </cell>
          <cell r="E160" t="str">
            <v>m</v>
          </cell>
          <cell r="H160">
            <v>763</v>
          </cell>
          <cell r="I160">
            <v>226</v>
          </cell>
          <cell r="J160">
            <v>844</v>
          </cell>
          <cell r="K160">
            <v>234</v>
          </cell>
          <cell r="S160">
            <v>226</v>
          </cell>
          <cell r="U160">
            <v>0.1</v>
          </cell>
          <cell r="V160" t="str">
            <v>내선</v>
          </cell>
          <cell r="W160">
            <v>0.01</v>
          </cell>
        </row>
        <row r="161">
          <cell r="A161">
            <v>161</v>
          </cell>
          <cell r="B161" t="str">
            <v>관내바닥</v>
          </cell>
          <cell r="C161" t="str">
            <v xml:space="preserve">전선 </v>
          </cell>
          <cell r="D161" t="str">
            <v>GV   2.0</v>
          </cell>
          <cell r="E161" t="str">
            <v>m</v>
          </cell>
          <cell r="H161">
            <v>763</v>
          </cell>
          <cell r="I161">
            <v>226</v>
          </cell>
          <cell r="J161">
            <v>844</v>
          </cell>
          <cell r="K161">
            <v>234</v>
          </cell>
          <cell r="S161">
            <v>226</v>
          </cell>
          <cell r="U161">
            <v>0.1</v>
          </cell>
          <cell r="V161" t="str">
            <v>내선</v>
          </cell>
          <cell r="W161">
            <v>8.0000000000000002E-3</v>
          </cell>
        </row>
        <row r="162">
          <cell r="A162">
            <v>162</v>
          </cell>
          <cell r="C162" t="str">
            <v xml:space="preserve">전선 </v>
          </cell>
          <cell r="D162" t="str">
            <v>GV   2.0sq</v>
          </cell>
          <cell r="E162" t="str">
            <v>m</v>
          </cell>
          <cell r="H162">
            <v>763</v>
          </cell>
          <cell r="I162">
            <v>205</v>
          </cell>
          <cell r="J162">
            <v>844</v>
          </cell>
          <cell r="K162">
            <v>212</v>
          </cell>
          <cell r="S162">
            <v>205</v>
          </cell>
          <cell r="U162">
            <v>0.1</v>
          </cell>
          <cell r="V162" t="str">
            <v>내선</v>
          </cell>
          <cell r="W162">
            <v>0.01</v>
          </cell>
        </row>
        <row r="163">
          <cell r="A163">
            <v>163</v>
          </cell>
          <cell r="B163" t="str">
            <v>관내바닥</v>
          </cell>
          <cell r="C163" t="str">
            <v xml:space="preserve">전선 </v>
          </cell>
          <cell r="D163" t="str">
            <v>GV   2.0sq</v>
          </cell>
          <cell r="E163" t="str">
            <v>m</v>
          </cell>
          <cell r="H163">
            <v>763</v>
          </cell>
          <cell r="I163">
            <v>205</v>
          </cell>
          <cell r="J163">
            <v>844</v>
          </cell>
          <cell r="K163">
            <v>212</v>
          </cell>
          <cell r="S163">
            <v>205</v>
          </cell>
          <cell r="U163">
            <v>0.1</v>
          </cell>
          <cell r="V163" t="str">
            <v>내선</v>
          </cell>
          <cell r="W163">
            <v>8.0000000000000002E-3</v>
          </cell>
        </row>
        <row r="164">
          <cell r="A164">
            <v>164</v>
          </cell>
          <cell r="C164" t="str">
            <v xml:space="preserve">전선 </v>
          </cell>
          <cell r="D164" t="str">
            <v>GV   3.5sq</v>
          </cell>
          <cell r="E164" t="str">
            <v>m</v>
          </cell>
          <cell r="H164">
            <v>763</v>
          </cell>
          <cell r="I164">
            <v>277</v>
          </cell>
          <cell r="J164">
            <v>844</v>
          </cell>
          <cell r="K164">
            <v>286</v>
          </cell>
          <cell r="S164">
            <v>277</v>
          </cell>
          <cell r="U164">
            <v>0.1</v>
          </cell>
          <cell r="V164" t="str">
            <v>내선</v>
          </cell>
          <cell r="W164">
            <v>0.01</v>
          </cell>
        </row>
        <row r="165">
          <cell r="A165">
            <v>165</v>
          </cell>
          <cell r="B165" t="str">
            <v>관내바닥</v>
          </cell>
          <cell r="C165" t="str">
            <v xml:space="preserve">전선 </v>
          </cell>
          <cell r="D165" t="str">
            <v>GV   3.5sq</v>
          </cell>
          <cell r="E165" t="str">
            <v>m</v>
          </cell>
          <cell r="H165">
            <v>763</v>
          </cell>
          <cell r="I165">
            <v>277</v>
          </cell>
          <cell r="J165">
            <v>844</v>
          </cell>
          <cell r="K165">
            <v>286</v>
          </cell>
          <cell r="S165">
            <v>277</v>
          </cell>
          <cell r="U165">
            <v>0.1</v>
          </cell>
          <cell r="V165" t="str">
            <v>내선</v>
          </cell>
          <cell r="W165">
            <v>8.0000000000000002E-3</v>
          </cell>
        </row>
        <row r="166">
          <cell r="A166">
            <v>166</v>
          </cell>
          <cell r="C166" t="str">
            <v xml:space="preserve">전선 </v>
          </cell>
          <cell r="D166" t="str">
            <v>GV   5.5sq</v>
          </cell>
          <cell r="E166" t="str">
            <v>m</v>
          </cell>
          <cell r="H166">
            <v>763</v>
          </cell>
          <cell r="I166">
            <v>377</v>
          </cell>
          <cell r="J166">
            <v>844</v>
          </cell>
          <cell r="K166">
            <v>388</v>
          </cell>
          <cell r="S166">
            <v>377</v>
          </cell>
          <cell r="U166">
            <v>0.1</v>
          </cell>
          <cell r="V166" t="str">
            <v>내선</v>
          </cell>
          <cell r="W166">
            <v>0.01</v>
          </cell>
        </row>
        <row r="167">
          <cell r="A167">
            <v>167</v>
          </cell>
          <cell r="B167" t="str">
            <v>관내바닥</v>
          </cell>
          <cell r="C167" t="str">
            <v xml:space="preserve">전선 </v>
          </cell>
          <cell r="D167" t="str">
            <v>GV   5.5sq</v>
          </cell>
          <cell r="E167" t="str">
            <v>m</v>
          </cell>
          <cell r="H167">
            <v>763</v>
          </cell>
          <cell r="I167">
            <v>377</v>
          </cell>
          <cell r="J167">
            <v>844</v>
          </cell>
          <cell r="K167">
            <v>388</v>
          </cell>
          <cell r="S167">
            <v>377</v>
          </cell>
          <cell r="U167">
            <v>0.1</v>
          </cell>
          <cell r="V167" t="str">
            <v>내선</v>
          </cell>
          <cell r="W167">
            <v>8.0000000000000002E-3</v>
          </cell>
        </row>
        <row r="168">
          <cell r="A168">
            <v>168</v>
          </cell>
          <cell r="C168" t="str">
            <v xml:space="preserve">전선 </v>
          </cell>
          <cell r="D168" t="str">
            <v>GV   8sq</v>
          </cell>
          <cell r="E168" t="str">
            <v>m</v>
          </cell>
          <cell r="H168">
            <v>763</v>
          </cell>
          <cell r="I168">
            <v>576</v>
          </cell>
          <cell r="J168">
            <v>844</v>
          </cell>
          <cell r="K168">
            <v>594</v>
          </cell>
          <cell r="S168">
            <v>576</v>
          </cell>
          <cell r="U168">
            <v>0.1</v>
          </cell>
          <cell r="V168" t="str">
            <v>내선</v>
          </cell>
          <cell r="W168">
            <v>0.02</v>
          </cell>
        </row>
        <row r="169">
          <cell r="A169">
            <v>169</v>
          </cell>
          <cell r="B169" t="str">
            <v>관내바닥</v>
          </cell>
          <cell r="C169" t="str">
            <v xml:space="preserve">전선 </v>
          </cell>
          <cell r="D169" t="str">
            <v>GV   8sq</v>
          </cell>
          <cell r="E169" t="str">
            <v>m</v>
          </cell>
          <cell r="H169">
            <v>763</v>
          </cell>
          <cell r="I169">
            <v>576</v>
          </cell>
          <cell r="J169">
            <v>844</v>
          </cell>
          <cell r="K169">
            <v>594</v>
          </cell>
          <cell r="S169">
            <v>576</v>
          </cell>
          <cell r="U169">
            <v>0.1</v>
          </cell>
          <cell r="V169" t="str">
            <v>내선</v>
          </cell>
          <cell r="W169">
            <v>1.6E-2</v>
          </cell>
        </row>
        <row r="170">
          <cell r="A170">
            <v>170</v>
          </cell>
          <cell r="C170" t="str">
            <v xml:space="preserve">전선 </v>
          </cell>
          <cell r="D170" t="str">
            <v>GV   14sq</v>
          </cell>
          <cell r="E170" t="str">
            <v>m</v>
          </cell>
          <cell r="H170">
            <v>763</v>
          </cell>
          <cell r="I170">
            <v>971</v>
          </cell>
          <cell r="J170">
            <v>844</v>
          </cell>
          <cell r="K170">
            <v>1002</v>
          </cell>
          <cell r="S170">
            <v>971</v>
          </cell>
          <cell r="U170">
            <v>0.1</v>
          </cell>
          <cell r="V170" t="str">
            <v>내선</v>
          </cell>
          <cell r="W170">
            <v>0.02</v>
          </cell>
        </row>
        <row r="171">
          <cell r="A171">
            <v>171</v>
          </cell>
          <cell r="C171" t="str">
            <v xml:space="preserve">전선 </v>
          </cell>
          <cell r="D171" t="str">
            <v>GV   22sq</v>
          </cell>
          <cell r="E171" t="str">
            <v>m</v>
          </cell>
          <cell r="H171">
            <v>763</v>
          </cell>
          <cell r="I171">
            <v>1348</v>
          </cell>
          <cell r="J171">
            <v>844</v>
          </cell>
          <cell r="K171">
            <v>1391</v>
          </cell>
          <cell r="S171">
            <v>1348</v>
          </cell>
          <cell r="U171">
            <v>0.1</v>
          </cell>
          <cell r="V171" t="str">
            <v>내선</v>
          </cell>
          <cell r="W171">
            <v>3.1E-2</v>
          </cell>
        </row>
        <row r="172">
          <cell r="A172">
            <v>172</v>
          </cell>
          <cell r="C172" t="str">
            <v xml:space="preserve">전선 </v>
          </cell>
          <cell r="E172" t="str">
            <v>m</v>
          </cell>
          <cell r="H172">
            <v>763</v>
          </cell>
          <cell r="I172">
            <v>1743</v>
          </cell>
          <cell r="J172">
            <v>844</v>
          </cell>
          <cell r="S172">
            <v>1743</v>
          </cell>
          <cell r="U172">
            <v>0.1</v>
          </cell>
          <cell r="V172" t="str">
            <v>내선</v>
          </cell>
          <cell r="W172">
            <v>3.1E-2</v>
          </cell>
        </row>
        <row r="173">
          <cell r="A173">
            <v>173</v>
          </cell>
          <cell r="C173" t="str">
            <v xml:space="preserve">전선 </v>
          </cell>
          <cell r="D173" t="str">
            <v>GV   38sq</v>
          </cell>
          <cell r="E173" t="str">
            <v>m</v>
          </cell>
          <cell r="H173">
            <v>763</v>
          </cell>
          <cell r="I173">
            <v>2032</v>
          </cell>
          <cell r="J173">
            <v>844</v>
          </cell>
          <cell r="K173">
            <v>2095</v>
          </cell>
          <cell r="S173">
            <v>2032</v>
          </cell>
          <cell r="U173">
            <v>0.1</v>
          </cell>
          <cell r="V173" t="str">
            <v>내선</v>
          </cell>
          <cell r="W173">
            <v>3.1E-2</v>
          </cell>
        </row>
        <row r="174">
          <cell r="A174">
            <v>174</v>
          </cell>
          <cell r="C174" t="str">
            <v xml:space="preserve">전선 </v>
          </cell>
          <cell r="E174" t="str">
            <v>m</v>
          </cell>
          <cell r="H174">
            <v>763</v>
          </cell>
          <cell r="I174">
            <v>2728</v>
          </cell>
          <cell r="J174">
            <v>844</v>
          </cell>
          <cell r="S174">
            <v>2728</v>
          </cell>
          <cell r="U174">
            <v>0.1</v>
          </cell>
          <cell r="V174" t="str">
            <v>내선</v>
          </cell>
          <cell r="W174">
            <v>5.1999999999999998E-2</v>
          </cell>
        </row>
        <row r="175">
          <cell r="A175">
            <v>175</v>
          </cell>
          <cell r="C175" t="str">
            <v xml:space="preserve">전선 </v>
          </cell>
          <cell r="D175" t="str">
            <v>GV   60sq</v>
          </cell>
          <cell r="E175" t="str">
            <v>m</v>
          </cell>
          <cell r="H175">
            <v>763</v>
          </cell>
          <cell r="I175">
            <v>3212</v>
          </cell>
          <cell r="J175">
            <v>844</v>
          </cell>
          <cell r="K175">
            <v>3312</v>
          </cell>
          <cell r="S175">
            <v>3212</v>
          </cell>
          <cell r="U175">
            <v>0.1</v>
          </cell>
          <cell r="V175" t="str">
            <v>내선</v>
          </cell>
          <cell r="W175">
            <v>5.1999999999999998E-2</v>
          </cell>
        </row>
        <row r="176">
          <cell r="A176">
            <v>176</v>
          </cell>
          <cell r="C176" t="str">
            <v xml:space="preserve">전선 </v>
          </cell>
          <cell r="E176" t="str">
            <v>m</v>
          </cell>
          <cell r="H176">
            <v>763</v>
          </cell>
          <cell r="I176">
            <v>4099</v>
          </cell>
          <cell r="J176">
            <v>844</v>
          </cell>
          <cell r="S176">
            <v>4099</v>
          </cell>
          <cell r="U176">
            <v>0.1</v>
          </cell>
          <cell r="V176" t="str">
            <v>내선</v>
          </cell>
          <cell r="W176">
            <v>6.4000000000000001E-2</v>
          </cell>
        </row>
        <row r="177">
          <cell r="A177">
            <v>177</v>
          </cell>
          <cell r="C177" t="str">
            <v xml:space="preserve">전선 </v>
          </cell>
          <cell r="D177" t="str">
            <v>GV   100sq</v>
          </cell>
          <cell r="E177" t="str">
            <v>m</v>
          </cell>
          <cell r="H177">
            <v>763</v>
          </cell>
          <cell r="I177">
            <v>4785</v>
          </cell>
          <cell r="J177">
            <v>844</v>
          </cell>
          <cell r="K177">
            <v>4934</v>
          </cell>
          <cell r="S177">
            <v>4785</v>
          </cell>
          <cell r="U177">
            <v>0.1</v>
          </cell>
          <cell r="V177" t="str">
            <v>내선</v>
          </cell>
          <cell r="W177">
            <v>6.4000000000000001E-2</v>
          </cell>
        </row>
        <row r="178">
          <cell r="A178">
            <v>178</v>
          </cell>
          <cell r="S178" t="str">
            <v/>
          </cell>
        </row>
        <row r="179">
          <cell r="A179">
            <v>179</v>
          </cell>
          <cell r="S179" t="str">
            <v/>
          </cell>
        </row>
        <row r="180">
          <cell r="A180">
            <v>180</v>
          </cell>
          <cell r="C180" t="str">
            <v>전화선</v>
          </cell>
          <cell r="D180" t="str">
            <v>TIV 0.8/2C</v>
          </cell>
          <cell r="E180" t="str">
            <v>m</v>
          </cell>
          <cell r="H180">
            <v>811</v>
          </cell>
          <cell r="I180">
            <v>80</v>
          </cell>
          <cell r="J180">
            <v>854</v>
          </cell>
          <cell r="K180">
            <v>75</v>
          </cell>
          <cell r="S180">
            <v>75</v>
          </cell>
          <cell r="U180">
            <v>0.1</v>
          </cell>
          <cell r="V180" t="str">
            <v>통내</v>
          </cell>
          <cell r="W180">
            <v>1.4999999999999999E-2</v>
          </cell>
        </row>
        <row r="181">
          <cell r="A181">
            <v>181</v>
          </cell>
          <cell r="C181" t="str">
            <v>전화선</v>
          </cell>
          <cell r="D181" t="str">
            <v>TIV 0.8/2C×2</v>
          </cell>
          <cell r="E181" t="str">
            <v>m</v>
          </cell>
          <cell r="H181">
            <v>811</v>
          </cell>
          <cell r="I181">
            <v>160</v>
          </cell>
          <cell r="J181">
            <v>854</v>
          </cell>
          <cell r="K181">
            <v>150</v>
          </cell>
          <cell r="S181">
            <v>150</v>
          </cell>
          <cell r="U181">
            <v>0.1</v>
          </cell>
          <cell r="V181" t="str">
            <v>통내</v>
          </cell>
          <cell r="W181">
            <v>2.7E-2</v>
          </cell>
        </row>
        <row r="182">
          <cell r="A182">
            <v>182</v>
          </cell>
          <cell r="C182" t="str">
            <v>전화선</v>
          </cell>
          <cell r="D182" t="str">
            <v>TIV 0.8/2C×3</v>
          </cell>
          <cell r="E182" t="str">
            <v>m</v>
          </cell>
          <cell r="H182">
            <v>811</v>
          </cell>
          <cell r="I182">
            <v>240</v>
          </cell>
          <cell r="J182">
            <v>854</v>
          </cell>
          <cell r="K182">
            <v>225</v>
          </cell>
          <cell r="S182">
            <v>225</v>
          </cell>
          <cell r="U182">
            <v>0.1</v>
          </cell>
          <cell r="V182" t="str">
            <v>통내</v>
          </cell>
          <cell r="W182">
            <v>3.5999999999999997E-2</v>
          </cell>
        </row>
        <row r="183">
          <cell r="A183">
            <v>183</v>
          </cell>
          <cell r="C183" t="str">
            <v>전화선</v>
          </cell>
          <cell r="D183" t="str">
            <v>TIV 0.8/2C×4</v>
          </cell>
          <cell r="E183" t="str">
            <v>m</v>
          </cell>
          <cell r="H183">
            <v>811</v>
          </cell>
          <cell r="I183">
            <v>320</v>
          </cell>
          <cell r="J183">
            <v>854</v>
          </cell>
          <cell r="K183">
            <v>300</v>
          </cell>
          <cell r="S183">
            <v>300</v>
          </cell>
          <cell r="U183">
            <v>0.1</v>
          </cell>
          <cell r="V183" t="str">
            <v>통내</v>
          </cell>
          <cell r="W183">
            <v>4.8000000000000001E-2</v>
          </cell>
        </row>
        <row r="184">
          <cell r="A184">
            <v>184</v>
          </cell>
          <cell r="C184" t="str">
            <v>전화선</v>
          </cell>
          <cell r="D184" t="str">
            <v>TIV 0.8/2C×6</v>
          </cell>
          <cell r="E184" t="str">
            <v>m</v>
          </cell>
          <cell r="H184">
            <v>811</v>
          </cell>
          <cell r="I184">
            <v>480</v>
          </cell>
          <cell r="J184">
            <v>854</v>
          </cell>
          <cell r="K184">
            <v>450</v>
          </cell>
          <cell r="S184">
            <v>450</v>
          </cell>
          <cell r="U184">
            <v>0.1</v>
          </cell>
          <cell r="V184" t="str">
            <v>통내</v>
          </cell>
          <cell r="W184">
            <v>7.1999999999999995E-2</v>
          </cell>
        </row>
        <row r="185">
          <cell r="A185">
            <v>185</v>
          </cell>
          <cell r="C185" t="str">
            <v>전화선</v>
          </cell>
          <cell r="D185" t="str">
            <v>TIV 0.8/2C×8</v>
          </cell>
          <cell r="E185" t="str">
            <v>m</v>
          </cell>
          <cell r="H185">
            <v>811</v>
          </cell>
          <cell r="I185">
            <v>640</v>
          </cell>
          <cell r="J185">
            <v>854</v>
          </cell>
          <cell r="K185">
            <v>600</v>
          </cell>
          <cell r="S185">
            <v>600</v>
          </cell>
          <cell r="U185">
            <v>0.1</v>
          </cell>
          <cell r="V185" t="str">
            <v>통내</v>
          </cell>
          <cell r="W185">
            <v>9.6000000000000002E-2</v>
          </cell>
        </row>
        <row r="186">
          <cell r="A186">
            <v>186</v>
          </cell>
          <cell r="C186" t="str">
            <v>전화선</v>
          </cell>
          <cell r="D186" t="str">
            <v>TIV 0.8/2C×10</v>
          </cell>
          <cell r="E186" t="str">
            <v>m</v>
          </cell>
          <cell r="H186">
            <v>811</v>
          </cell>
          <cell r="I186">
            <v>800</v>
          </cell>
          <cell r="J186">
            <v>854</v>
          </cell>
          <cell r="K186">
            <v>750</v>
          </cell>
          <cell r="S186">
            <v>750</v>
          </cell>
          <cell r="U186">
            <v>0.1</v>
          </cell>
          <cell r="V186" t="str">
            <v>통내</v>
          </cell>
          <cell r="W186">
            <v>0.12</v>
          </cell>
        </row>
        <row r="187">
          <cell r="A187">
            <v>187</v>
          </cell>
          <cell r="C187" t="str">
            <v>전화선</v>
          </cell>
          <cell r="D187" t="str">
            <v>TIV 0.8/2C×12</v>
          </cell>
          <cell r="E187" t="str">
            <v>m</v>
          </cell>
          <cell r="H187">
            <v>811</v>
          </cell>
          <cell r="I187">
            <v>960</v>
          </cell>
          <cell r="J187">
            <v>854</v>
          </cell>
          <cell r="K187">
            <v>900</v>
          </cell>
          <cell r="S187">
            <v>900</v>
          </cell>
          <cell r="U187">
            <v>0.1</v>
          </cell>
          <cell r="V187" t="str">
            <v>통내</v>
          </cell>
          <cell r="W187">
            <v>0.14400000000000002</v>
          </cell>
        </row>
        <row r="188">
          <cell r="A188">
            <v>188</v>
          </cell>
          <cell r="C188" t="str">
            <v>전화선</v>
          </cell>
          <cell r="D188" t="str">
            <v>TIV 0.8/2C×14</v>
          </cell>
          <cell r="E188" t="str">
            <v>m</v>
          </cell>
          <cell r="H188">
            <v>811</v>
          </cell>
          <cell r="I188">
            <v>1120</v>
          </cell>
          <cell r="J188">
            <v>854</v>
          </cell>
          <cell r="K188">
            <v>1050</v>
          </cell>
          <cell r="S188">
            <v>1050</v>
          </cell>
          <cell r="U188">
            <v>0.1</v>
          </cell>
          <cell r="V188" t="str">
            <v>통내</v>
          </cell>
          <cell r="W188">
            <v>0.16800000000000001</v>
          </cell>
        </row>
        <row r="189">
          <cell r="A189">
            <v>189</v>
          </cell>
          <cell r="C189" t="str">
            <v>전화선</v>
          </cell>
          <cell r="D189" t="str">
            <v>TIV 0.8/2C×16</v>
          </cell>
          <cell r="E189" t="str">
            <v>m</v>
          </cell>
          <cell r="H189">
            <v>811</v>
          </cell>
          <cell r="I189">
            <v>1280</v>
          </cell>
          <cell r="J189">
            <v>854</v>
          </cell>
          <cell r="K189">
            <v>1200</v>
          </cell>
          <cell r="S189">
            <v>1200</v>
          </cell>
          <cell r="U189">
            <v>0.1</v>
          </cell>
          <cell r="V189" t="str">
            <v>통내</v>
          </cell>
          <cell r="W189">
            <v>0.192</v>
          </cell>
        </row>
        <row r="190">
          <cell r="A190">
            <v>190</v>
          </cell>
          <cell r="S190" t="str">
            <v/>
          </cell>
        </row>
        <row r="191">
          <cell r="A191">
            <v>191</v>
          </cell>
          <cell r="C191" t="str">
            <v>전화선</v>
          </cell>
          <cell r="D191" t="str">
            <v>TOV 1.0/2C</v>
          </cell>
          <cell r="E191" t="str">
            <v>m</v>
          </cell>
          <cell r="H191">
            <v>811</v>
          </cell>
          <cell r="I191">
            <v>151</v>
          </cell>
          <cell r="J191">
            <v>854</v>
          </cell>
          <cell r="K191">
            <v>114</v>
          </cell>
          <cell r="S191">
            <v>114</v>
          </cell>
          <cell r="U191">
            <v>0.1</v>
          </cell>
          <cell r="V191" t="str">
            <v>통내</v>
          </cell>
          <cell r="W191">
            <v>1.4999999999999999E-2</v>
          </cell>
        </row>
        <row r="192">
          <cell r="A192">
            <v>192</v>
          </cell>
          <cell r="C192" t="str">
            <v>전화선</v>
          </cell>
          <cell r="D192" t="str">
            <v>TOV 1.2/2C</v>
          </cell>
          <cell r="E192" t="str">
            <v>m</v>
          </cell>
          <cell r="H192">
            <v>811</v>
          </cell>
          <cell r="I192">
            <v>158</v>
          </cell>
          <cell r="J192">
            <v>854</v>
          </cell>
          <cell r="K192">
            <v>140</v>
          </cell>
          <cell r="S192">
            <v>140</v>
          </cell>
          <cell r="U192">
            <v>0.1</v>
          </cell>
          <cell r="V192" t="str">
            <v>통내</v>
          </cell>
          <cell r="W192">
            <v>1.4999999999999999E-2</v>
          </cell>
        </row>
        <row r="193">
          <cell r="A193">
            <v>193</v>
          </cell>
          <cell r="S193" t="str">
            <v/>
          </cell>
        </row>
        <row r="194">
          <cell r="A194">
            <v>194</v>
          </cell>
          <cell r="S194" t="str">
            <v/>
          </cell>
        </row>
        <row r="195">
          <cell r="A195">
            <v>195</v>
          </cell>
          <cell r="S195" t="str">
            <v/>
          </cell>
        </row>
        <row r="196">
          <cell r="A196">
            <v>196</v>
          </cell>
          <cell r="C196" t="str">
            <v>고압케이블</v>
          </cell>
          <cell r="D196" t="str">
            <v>3.3KV CV8sq/1C</v>
          </cell>
          <cell r="E196" t="str">
            <v>m</v>
          </cell>
          <cell r="H196">
            <v>799</v>
          </cell>
          <cell r="I196">
            <v>1378</v>
          </cell>
          <cell r="J196">
            <v>851</v>
          </cell>
          <cell r="K196">
            <v>1944</v>
          </cell>
          <cell r="S196">
            <v>1378</v>
          </cell>
          <cell r="U196">
            <v>0.05</v>
          </cell>
          <cell r="V196" t="str">
            <v>고케</v>
          </cell>
          <cell r="W196">
            <v>1.5400000000000002E-2</v>
          </cell>
        </row>
        <row r="197">
          <cell r="A197">
            <v>197</v>
          </cell>
          <cell r="C197" t="str">
            <v>고압케이블</v>
          </cell>
          <cell r="D197" t="str">
            <v>3.3KV CV14sq/1C</v>
          </cell>
          <cell r="E197" t="str">
            <v>m</v>
          </cell>
          <cell r="H197">
            <v>799</v>
          </cell>
          <cell r="I197">
            <v>1767</v>
          </cell>
          <cell r="J197">
            <v>851</v>
          </cell>
          <cell r="K197">
            <v>2577</v>
          </cell>
          <cell r="S197">
            <v>1767</v>
          </cell>
          <cell r="U197">
            <v>0.05</v>
          </cell>
          <cell r="V197" t="str">
            <v>고케</v>
          </cell>
          <cell r="W197">
            <v>2.2000000000000002E-2</v>
          </cell>
        </row>
        <row r="198">
          <cell r="A198">
            <v>198</v>
          </cell>
          <cell r="C198" t="str">
            <v>고압케이블</v>
          </cell>
          <cell r="D198" t="str">
            <v>3.3KV CV22sq/1C</v>
          </cell>
          <cell r="E198" t="str">
            <v>m</v>
          </cell>
          <cell r="H198">
            <v>799</v>
          </cell>
          <cell r="I198">
            <v>2129</v>
          </cell>
          <cell r="J198">
            <v>851</v>
          </cell>
          <cell r="K198">
            <v>3017</v>
          </cell>
          <cell r="S198">
            <v>2129</v>
          </cell>
          <cell r="U198">
            <v>0.05</v>
          </cell>
          <cell r="V198" t="str">
            <v>고케</v>
          </cell>
          <cell r="W198">
            <v>2.86E-2</v>
          </cell>
        </row>
        <row r="199">
          <cell r="A199">
            <v>199</v>
          </cell>
          <cell r="C199" t="str">
            <v>고압케이블</v>
          </cell>
          <cell r="E199" t="str">
            <v>m</v>
          </cell>
          <cell r="H199">
            <v>799</v>
          </cell>
          <cell r="I199">
            <v>2567</v>
          </cell>
          <cell r="J199">
            <v>851</v>
          </cell>
          <cell r="S199">
            <v>2567</v>
          </cell>
          <cell r="U199">
            <v>0.05</v>
          </cell>
          <cell r="V199" t="str">
            <v>고케</v>
          </cell>
          <cell r="W199">
            <v>3.3000000000000002E-2</v>
          </cell>
        </row>
        <row r="200">
          <cell r="A200">
            <v>200</v>
          </cell>
          <cell r="C200" t="str">
            <v>고압케이블</v>
          </cell>
          <cell r="D200" t="str">
            <v>3.3KV CV38sq/1C</v>
          </cell>
          <cell r="E200" t="str">
            <v>m</v>
          </cell>
          <cell r="H200">
            <v>799</v>
          </cell>
          <cell r="I200">
            <v>3088</v>
          </cell>
          <cell r="J200">
            <v>851</v>
          </cell>
          <cell r="K200">
            <v>4223</v>
          </cell>
          <cell r="S200">
            <v>3088</v>
          </cell>
          <cell r="U200">
            <v>0.05</v>
          </cell>
          <cell r="V200" t="str">
            <v>고케</v>
          </cell>
          <cell r="W200">
            <v>3.9600000000000003E-2</v>
          </cell>
        </row>
        <row r="201">
          <cell r="A201">
            <v>201</v>
          </cell>
          <cell r="C201" t="str">
            <v>고압케이블</v>
          </cell>
          <cell r="E201" t="str">
            <v>m</v>
          </cell>
          <cell r="H201">
            <v>799</v>
          </cell>
          <cell r="I201">
            <v>3803</v>
          </cell>
          <cell r="J201">
            <v>851</v>
          </cell>
          <cell r="S201">
            <v>3803</v>
          </cell>
          <cell r="U201">
            <v>0.05</v>
          </cell>
          <cell r="V201" t="str">
            <v>고케</v>
          </cell>
          <cell r="W201">
            <v>4.7300000000000002E-2</v>
          </cell>
        </row>
        <row r="202">
          <cell r="A202">
            <v>202</v>
          </cell>
          <cell r="C202" t="str">
            <v>고압케이블</v>
          </cell>
          <cell r="D202" t="str">
            <v>3.3KV CV60sq/1C</v>
          </cell>
          <cell r="E202" t="str">
            <v>m</v>
          </cell>
          <cell r="H202">
            <v>799</v>
          </cell>
          <cell r="I202">
            <v>4611</v>
          </cell>
          <cell r="J202">
            <v>851</v>
          </cell>
          <cell r="K202">
            <v>5619</v>
          </cell>
          <cell r="S202">
            <v>4611</v>
          </cell>
          <cell r="U202">
            <v>0.05</v>
          </cell>
          <cell r="V202" t="str">
            <v>고케</v>
          </cell>
          <cell r="W202">
            <v>5.3900000000000003E-2</v>
          </cell>
        </row>
        <row r="203">
          <cell r="A203">
            <v>203</v>
          </cell>
          <cell r="C203" t="str">
            <v>고압케이블</v>
          </cell>
          <cell r="E203" t="str">
            <v>m</v>
          </cell>
          <cell r="H203">
            <v>799</v>
          </cell>
          <cell r="I203">
            <v>5071</v>
          </cell>
          <cell r="J203">
            <v>851</v>
          </cell>
          <cell r="S203">
            <v>5071</v>
          </cell>
          <cell r="U203">
            <v>0.05</v>
          </cell>
          <cell r="V203" t="str">
            <v>고케</v>
          </cell>
          <cell r="W203">
            <v>6.6000000000000003E-2</v>
          </cell>
        </row>
        <row r="204">
          <cell r="A204">
            <v>204</v>
          </cell>
          <cell r="C204" t="str">
            <v>고압케이블</v>
          </cell>
          <cell r="D204" t="str">
            <v>3.3KV CV100sq/1C</v>
          </cell>
          <cell r="E204" t="str">
            <v>m</v>
          </cell>
          <cell r="H204">
            <v>799</v>
          </cell>
          <cell r="I204">
            <v>6052</v>
          </cell>
          <cell r="J204">
            <v>851</v>
          </cell>
          <cell r="K204">
            <v>6799</v>
          </cell>
          <cell r="S204">
            <v>6052</v>
          </cell>
          <cell r="U204">
            <v>0.05</v>
          </cell>
          <cell r="V204" t="str">
            <v>고케</v>
          </cell>
          <cell r="W204">
            <v>7.8100000000000003E-2</v>
          </cell>
        </row>
        <row r="205">
          <cell r="A205">
            <v>205</v>
          </cell>
          <cell r="C205" t="str">
            <v>고압케이블</v>
          </cell>
          <cell r="E205" t="str">
            <v>m</v>
          </cell>
          <cell r="H205">
            <v>799</v>
          </cell>
          <cell r="I205">
            <v>8295</v>
          </cell>
          <cell r="J205">
            <v>851</v>
          </cell>
          <cell r="S205">
            <v>8295</v>
          </cell>
          <cell r="U205">
            <v>0.05</v>
          </cell>
          <cell r="V205" t="str">
            <v>고케</v>
          </cell>
          <cell r="W205">
            <v>9.240000000000001E-2</v>
          </cell>
        </row>
        <row r="206">
          <cell r="A206">
            <v>206</v>
          </cell>
          <cell r="C206" t="str">
            <v>고압케이블</v>
          </cell>
          <cell r="D206" t="str">
            <v>3.3KV CV150sq/1C</v>
          </cell>
          <cell r="E206" t="str">
            <v>m</v>
          </cell>
          <cell r="H206">
            <v>799</v>
          </cell>
          <cell r="I206">
            <v>9817</v>
          </cell>
          <cell r="J206">
            <v>851</v>
          </cell>
          <cell r="K206">
            <v>10622</v>
          </cell>
          <cell r="S206">
            <v>9817</v>
          </cell>
          <cell r="U206">
            <v>0.05</v>
          </cell>
          <cell r="V206" t="str">
            <v>고케</v>
          </cell>
          <cell r="W206">
            <v>0.10670000000000002</v>
          </cell>
        </row>
        <row r="207">
          <cell r="A207">
            <v>207</v>
          </cell>
          <cell r="C207" t="str">
            <v>고압케이블</v>
          </cell>
          <cell r="D207" t="str">
            <v>3.3KV CV200sq/1C</v>
          </cell>
          <cell r="E207" t="str">
            <v>m</v>
          </cell>
          <cell r="H207">
            <v>799</v>
          </cell>
          <cell r="I207">
            <v>13314</v>
          </cell>
          <cell r="J207">
            <v>851</v>
          </cell>
          <cell r="K207">
            <v>13334</v>
          </cell>
          <cell r="S207">
            <v>13314</v>
          </cell>
          <cell r="U207">
            <v>0.05</v>
          </cell>
          <cell r="V207" t="str">
            <v>고케</v>
          </cell>
          <cell r="W207">
            <v>0.12870000000000001</v>
          </cell>
        </row>
        <row r="208">
          <cell r="A208">
            <v>208</v>
          </cell>
          <cell r="C208" t="str">
            <v>고압케이블</v>
          </cell>
          <cell r="D208" t="str">
            <v>3.3KV CV250sq/1C</v>
          </cell>
          <cell r="E208" t="str">
            <v>m</v>
          </cell>
          <cell r="H208">
            <v>799</v>
          </cell>
          <cell r="I208">
            <v>16298</v>
          </cell>
          <cell r="J208">
            <v>851</v>
          </cell>
          <cell r="K208">
            <v>15940</v>
          </cell>
          <cell r="S208">
            <v>15940</v>
          </cell>
          <cell r="U208">
            <v>0.05</v>
          </cell>
          <cell r="V208" t="str">
            <v>고케</v>
          </cell>
          <cell r="W208">
            <v>0.15620000000000001</v>
          </cell>
        </row>
        <row r="209">
          <cell r="A209">
            <v>209</v>
          </cell>
          <cell r="S209" t="str">
            <v/>
          </cell>
        </row>
        <row r="210">
          <cell r="A210">
            <v>210</v>
          </cell>
          <cell r="S210" t="str">
            <v/>
          </cell>
        </row>
        <row r="211">
          <cell r="A211">
            <v>211</v>
          </cell>
          <cell r="C211" t="str">
            <v>고압케이블</v>
          </cell>
          <cell r="D211" t="str">
            <v>3.3KV CV8sq/3C</v>
          </cell>
          <cell r="E211" t="str">
            <v>m</v>
          </cell>
          <cell r="H211">
            <v>799</v>
          </cell>
          <cell r="I211">
            <v>3544</v>
          </cell>
          <cell r="J211">
            <v>851</v>
          </cell>
          <cell r="K211">
            <v>6691</v>
          </cell>
          <cell r="S211">
            <v>3544</v>
          </cell>
          <cell r="U211">
            <v>0.05</v>
          </cell>
          <cell r="V211" t="str">
            <v>고케</v>
          </cell>
          <cell r="W211">
            <v>3.0800000000000004E-2</v>
          </cell>
        </row>
        <row r="212">
          <cell r="A212">
            <v>212</v>
          </cell>
          <cell r="C212" t="str">
            <v>고압케이블</v>
          </cell>
          <cell r="D212" t="str">
            <v>3.3KV CV14sq/3C</v>
          </cell>
          <cell r="E212" t="str">
            <v>m</v>
          </cell>
          <cell r="H212">
            <v>799</v>
          </cell>
          <cell r="I212">
            <v>4813</v>
          </cell>
          <cell r="J212">
            <v>851</v>
          </cell>
          <cell r="K212">
            <v>8676</v>
          </cell>
          <cell r="S212">
            <v>4813</v>
          </cell>
          <cell r="U212">
            <v>0.05</v>
          </cell>
          <cell r="V212" t="str">
            <v>고케</v>
          </cell>
          <cell r="W212">
            <v>4.4000000000000004E-2</v>
          </cell>
        </row>
        <row r="213">
          <cell r="A213">
            <v>213</v>
          </cell>
          <cell r="C213" t="str">
            <v>고압케이블</v>
          </cell>
          <cell r="D213" t="str">
            <v>3.3KV CV22sq/3C</v>
          </cell>
          <cell r="E213" t="str">
            <v>m</v>
          </cell>
          <cell r="H213">
            <v>799</v>
          </cell>
          <cell r="I213">
            <v>6064</v>
          </cell>
          <cell r="J213">
            <v>852</v>
          </cell>
          <cell r="K213">
            <v>10281</v>
          </cell>
          <cell r="S213">
            <v>6064</v>
          </cell>
          <cell r="U213">
            <v>0.05</v>
          </cell>
          <cell r="V213" t="str">
            <v>고케</v>
          </cell>
          <cell r="W213">
            <v>5.7200000000000001E-2</v>
          </cell>
        </row>
        <row r="214">
          <cell r="A214">
            <v>214</v>
          </cell>
          <cell r="C214" t="str">
            <v>고압케이블</v>
          </cell>
          <cell r="E214" t="str">
            <v>m</v>
          </cell>
          <cell r="H214">
            <v>799</v>
          </cell>
          <cell r="I214">
            <v>7168</v>
          </cell>
          <cell r="J214">
            <v>852</v>
          </cell>
          <cell r="S214">
            <v>7168</v>
          </cell>
          <cell r="U214">
            <v>0.05</v>
          </cell>
          <cell r="V214" t="str">
            <v>고케</v>
          </cell>
          <cell r="W214">
            <v>6.6000000000000003E-2</v>
          </cell>
        </row>
        <row r="215">
          <cell r="A215">
            <v>215</v>
          </cell>
          <cell r="C215" t="str">
            <v>고압케이블</v>
          </cell>
          <cell r="D215" t="str">
            <v>3.3KV CV38sq/3C</v>
          </cell>
          <cell r="E215" t="str">
            <v>m</v>
          </cell>
          <cell r="H215">
            <v>799</v>
          </cell>
          <cell r="I215">
            <v>8435</v>
          </cell>
          <cell r="J215">
            <v>852</v>
          </cell>
          <cell r="K215">
            <v>13056</v>
          </cell>
          <cell r="S215">
            <v>8435</v>
          </cell>
          <cell r="U215">
            <v>0.05</v>
          </cell>
          <cell r="V215" t="str">
            <v>고케</v>
          </cell>
          <cell r="W215">
            <v>7.9200000000000007E-2</v>
          </cell>
        </row>
        <row r="216">
          <cell r="A216">
            <v>216</v>
          </cell>
          <cell r="C216" t="str">
            <v>고압케이블</v>
          </cell>
          <cell r="E216" t="str">
            <v>m</v>
          </cell>
          <cell r="H216">
            <v>799</v>
          </cell>
          <cell r="I216">
            <v>11056</v>
          </cell>
          <cell r="J216">
            <v>852</v>
          </cell>
          <cell r="S216">
            <v>11056</v>
          </cell>
          <cell r="U216">
            <v>0.05</v>
          </cell>
          <cell r="V216" t="str">
            <v>고케</v>
          </cell>
          <cell r="W216">
            <v>9.4600000000000004E-2</v>
          </cell>
        </row>
        <row r="217">
          <cell r="A217">
            <v>217</v>
          </cell>
          <cell r="C217" t="str">
            <v>고압케이블</v>
          </cell>
          <cell r="D217" t="str">
            <v>3.3KV CV60sq/3C</v>
          </cell>
          <cell r="E217" t="str">
            <v>m</v>
          </cell>
          <cell r="H217">
            <v>799</v>
          </cell>
          <cell r="I217">
            <v>13744</v>
          </cell>
          <cell r="J217">
            <v>852</v>
          </cell>
          <cell r="K217">
            <v>15340</v>
          </cell>
          <cell r="S217">
            <v>13744</v>
          </cell>
          <cell r="U217">
            <v>0.05</v>
          </cell>
          <cell r="V217" t="str">
            <v>고케</v>
          </cell>
          <cell r="W217">
            <v>0.10780000000000001</v>
          </cell>
        </row>
        <row r="218">
          <cell r="A218">
            <v>218</v>
          </cell>
          <cell r="C218" t="str">
            <v>고압케이블</v>
          </cell>
          <cell r="E218" t="str">
            <v>m</v>
          </cell>
          <cell r="H218">
            <v>799</v>
          </cell>
          <cell r="I218">
            <v>15041</v>
          </cell>
          <cell r="J218">
            <v>852</v>
          </cell>
          <cell r="S218">
            <v>15041</v>
          </cell>
          <cell r="U218">
            <v>0.05</v>
          </cell>
          <cell r="V218" t="str">
            <v>고케</v>
          </cell>
          <cell r="W218">
            <v>0.13200000000000001</v>
          </cell>
        </row>
        <row r="219">
          <cell r="A219">
            <v>219</v>
          </cell>
          <cell r="C219" t="str">
            <v>고압케이블</v>
          </cell>
          <cell r="D219" t="str">
            <v>3.3KV CV100sq/3C</v>
          </cell>
          <cell r="E219" t="str">
            <v>m</v>
          </cell>
          <cell r="H219">
            <v>799</v>
          </cell>
          <cell r="I219">
            <v>19498</v>
          </cell>
          <cell r="J219">
            <v>852</v>
          </cell>
          <cell r="K219">
            <v>22061</v>
          </cell>
          <cell r="S219">
            <v>19498</v>
          </cell>
          <cell r="U219">
            <v>0.05</v>
          </cell>
          <cell r="V219" t="str">
            <v>고케</v>
          </cell>
          <cell r="W219">
            <v>0.15620000000000001</v>
          </cell>
        </row>
        <row r="220">
          <cell r="A220">
            <v>220</v>
          </cell>
          <cell r="C220" t="str">
            <v>고압케이블</v>
          </cell>
          <cell r="E220" t="str">
            <v>m</v>
          </cell>
          <cell r="H220">
            <v>799</v>
          </cell>
          <cell r="I220">
            <v>21790</v>
          </cell>
          <cell r="J220">
            <v>852</v>
          </cell>
          <cell r="S220">
            <v>21790</v>
          </cell>
          <cell r="U220">
            <v>0.05</v>
          </cell>
          <cell r="V220" t="str">
            <v>고케</v>
          </cell>
          <cell r="W220">
            <v>0.18480000000000002</v>
          </cell>
        </row>
        <row r="221">
          <cell r="A221">
            <v>221</v>
          </cell>
          <cell r="C221" t="str">
            <v>고압케이블</v>
          </cell>
          <cell r="D221" t="str">
            <v>3.3KV CV150sq/3C</v>
          </cell>
          <cell r="E221" t="str">
            <v>m</v>
          </cell>
          <cell r="H221">
            <v>799</v>
          </cell>
          <cell r="I221">
            <v>31069</v>
          </cell>
          <cell r="J221">
            <v>852</v>
          </cell>
          <cell r="K221">
            <v>29706</v>
          </cell>
          <cell r="S221">
            <v>29706</v>
          </cell>
          <cell r="U221">
            <v>0.05</v>
          </cell>
          <cell r="V221" t="str">
            <v>고케</v>
          </cell>
          <cell r="W221">
            <v>0.21340000000000003</v>
          </cell>
        </row>
        <row r="222">
          <cell r="A222">
            <v>222</v>
          </cell>
          <cell r="C222" t="str">
            <v>고압케이블</v>
          </cell>
          <cell r="D222" t="str">
            <v>3.3KV CV200sq/3C</v>
          </cell>
          <cell r="E222" t="str">
            <v>m</v>
          </cell>
          <cell r="H222">
            <v>799</v>
          </cell>
          <cell r="I222">
            <v>32892</v>
          </cell>
          <cell r="J222">
            <v>852</v>
          </cell>
          <cell r="K222">
            <v>36836</v>
          </cell>
          <cell r="S222">
            <v>32892</v>
          </cell>
          <cell r="U222">
            <v>0.05</v>
          </cell>
          <cell r="V222" t="str">
            <v>고케</v>
          </cell>
          <cell r="W222">
            <v>0.25740000000000002</v>
          </cell>
        </row>
        <row r="223">
          <cell r="A223">
            <v>223</v>
          </cell>
          <cell r="C223" t="str">
            <v>고압케이블</v>
          </cell>
          <cell r="D223" t="str">
            <v>3.3KV CV250sq/3C</v>
          </cell>
          <cell r="E223" t="str">
            <v>m</v>
          </cell>
          <cell r="H223">
            <v>799</v>
          </cell>
          <cell r="I223">
            <v>46142</v>
          </cell>
          <cell r="J223">
            <v>852</v>
          </cell>
          <cell r="K223">
            <v>49771</v>
          </cell>
          <cell r="S223">
            <v>46142</v>
          </cell>
          <cell r="U223">
            <v>0.05</v>
          </cell>
          <cell r="V223" t="str">
            <v>고케</v>
          </cell>
          <cell r="W223">
            <v>0.31240000000000001</v>
          </cell>
        </row>
        <row r="224">
          <cell r="A224">
            <v>224</v>
          </cell>
          <cell r="S224" t="str">
            <v/>
          </cell>
        </row>
        <row r="225">
          <cell r="A225">
            <v>225</v>
          </cell>
          <cell r="S225" t="str">
            <v/>
          </cell>
        </row>
        <row r="226">
          <cell r="A226">
            <v>226</v>
          </cell>
          <cell r="B226" t="str">
            <v>옥외</v>
          </cell>
          <cell r="C226" t="str">
            <v>고압케이블</v>
          </cell>
          <cell r="D226" t="str">
            <v>3.3KV CV8sq/1C</v>
          </cell>
          <cell r="E226" t="str">
            <v>m</v>
          </cell>
          <cell r="H226">
            <v>799</v>
          </cell>
          <cell r="I226">
            <v>1378</v>
          </cell>
          <cell r="J226">
            <v>851</v>
          </cell>
          <cell r="K226">
            <v>1944</v>
          </cell>
          <cell r="S226">
            <v>1378</v>
          </cell>
          <cell r="U226">
            <v>0.03</v>
          </cell>
          <cell r="V226" t="str">
            <v>고케</v>
          </cell>
          <cell r="W226">
            <v>1.5400000000000002E-2</v>
          </cell>
        </row>
        <row r="227">
          <cell r="A227">
            <v>227</v>
          </cell>
          <cell r="B227" t="str">
            <v>옥외</v>
          </cell>
          <cell r="C227" t="str">
            <v>고압케이블</v>
          </cell>
          <cell r="D227" t="str">
            <v>3.3KV CV14sq/1C</v>
          </cell>
          <cell r="E227" t="str">
            <v>m</v>
          </cell>
          <cell r="H227">
            <v>799</v>
          </cell>
          <cell r="I227">
            <v>1767</v>
          </cell>
          <cell r="J227">
            <v>851</v>
          </cell>
          <cell r="K227">
            <v>2577</v>
          </cell>
          <cell r="S227">
            <v>1767</v>
          </cell>
          <cell r="U227">
            <v>0.03</v>
          </cell>
          <cell r="V227" t="str">
            <v>고케</v>
          </cell>
          <cell r="W227">
            <v>2.2000000000000002E-2</v>
          </cell>
        </row>
        <row r="228">
          <cell r="A228">
            <v>228</v>
          </cell>
          <cell r="B228" t="str">
            <v>옥외</v>
          </cell>
          <cell r="C228" t="str">
            <v>고압케이블</v>
          </cell>
          <cell r="D228" t="str">
            <v>3.3KV CV22sq/1C</v>
          </cell>
          <cell r="E228" t="str">
            <v>m</v>
          </cell>
          <cell r="H228">
            <v>799</v>
          </cell>
          <cell r="I228">
            <v>2129</v>
          </cell>
          <cell r="J228">
            <v>851</v>
          </cell>
          <cell r="K228">
            <v>3017</v>
          </cell>
          <cell r="S228">
            <v>2129</v>
          </cell>
          <cell r="U228">
            <v>0.03</v>
          </cell>
          <cell r="V228" t="str">
            <v>고케</v>
          </cell>
          <cell r="W228">
            <v>2.86E-2</v>
          </cell>
        </row>
        <row r="229">
          <cell r="A229">
            <v>229</v>
          </cell>
          <cell r="B229" t="str">
            <v>옥외</v>
          </cell>
          <cell r="C229" t="str">
            <v>고압케이블</v>
          </cell>
          <cell r="D229" t="str">
            <v>3.3KV CV30sq/1C</v>
          </cell>
          <cell r="E229" t="str">
            <v>m</v>
          </cell>
          <cell r="H229">
            <v>799</v>
          </cell>
          <cell r="I229">
            <v>2567</v>
          </cell>
          <cell r="J229">
            <v>851</v>
          </cell>
          <cell r="S229">
            <v>2567</v>
          </cell>
          <cell r="U229">
            <v>0.03</v>
          </cell>
          <cell r="V229" t="str">
            <v>고케</v>
          </cell>
          <cell r="W229">
            <v>3.3000000000000002E-2</v>
          </cell>
        </row>
        <row r="230">
          <cell r="A230">
            <v>230</v>
          </cell>
          <cell r="B230" t="str">
            <v>옥외</v>
          </cell>
          <cell r="C230" t="str">
            <v>고압케이블</v>
          </cell>
          <cell r="D230" t="str">
            <v>3.3KV CV38sq/1C</v>
          </cell>
          <cell r="E230" t="str">
            <v>m</v>
          </cell>
          <cell r="H230">
            <v>799</v>
          </cell>
          <cell r="I230">
            <v>3088</v>
          </cell>
          <cell r="J230">
            <v>851</v>
          </cell>
          <cell r="K230">
            <v>4223</v>
          </cell>
          <cell r="S230">
            <v>3088</v>
          </cell>
          <cell r="U230">
            <v>0.03</v>
          </cell>
          <cell r="V230" t="str">
            <v>고케</v>
          </cell>
          <cell r="W230">
            <v>3.9600000000000003E-2</v>
          </cell>
        </row>
        <row r="231">
          <cell r="A231">
            <v>231</v>
          </cell>
          <cell r="B231" t="str">
            <v>옥외</v>
          </cell>
          <cell r="C231" t="str">
            <v>고압케이블</v>
          </cell>
          <cell r="D231" t="str">
            <v>3.3KV CV50sq/1C</v>
          </cell>
          <cell r="E231" t="str">
            <v>m</v>
          </cell>
          <cell r="H231">
            <v>799</v>
          </cell>
          <cell r="I231">
            <v>3803</v>
          </cell>
          <cell r="J231">
            <v>851</v>
          </cell>
          <cell r="S231">
            <v>3803</v>
          </cell>
          <cell r="U231">
            <v>0.03</v>
          </cell>
          <cell r="V231" t="str">
            <v>고케</v>
          </cell>
          <cell r="W231">
            <v>4.7300000000000002E-2</v>
          </cell>
        </row>
        <row r="232">
          <cell r="A232">
            <v>232</v>
          </cell>
          <cell r="B232" t="str">
            <v>옥외</v>
          </cell>
          <cell r="C232" t="str">
            <v>고압케이블</v>
          </cell>
          <cell r="D232" t="str">
            <v>3.3KV CV60sq/1C</v>
          </cell>
          <cell r="E232" t="str">
            <v>m</v>
          </cell>
          <cell r="H232">
            <v>799</v>
          </cell>
          <cell r="I232">
            <v>4611</v>
          </cell>
          <cell r="J232">
            <v>851</v>
          </cell>
          <cell r="K232">
            <v>5619</v>
          </cell>
          <cell r="S232">
            <v>4611</v>
          </cell>
          <cell r="U232">
            <v>0.03</v>
          </cell>
          <cell r="V232" t="str">
            <v>고케</v>
          </cell>
          <cell r="W232">
            <v>5.3900000000000003E-2</v>
          </cell>
        </row>
        <row r="233">
          <cell r="A233">
            <v>233</v>
          </cell>
          <cell r="B233" t="str">
            <v>옥외</v>
          </cell>
          <cell r="C233" t="str">
            <v>고압케이블</v>
          </cell>
          <cell r="D233" t="str">
            <v>3.3KV CV80sq/1C</v>
          </cell>
          <cell r="E233" t="str">
            <v>m</v>
          </cell>
          <cell r="H233">
            <v>799</v>
          </cell>
          <cell r="I233">
            <v>5071</v>
          </cell>
          <cell r="J233">
            <v>851</v>
          </cell>
          <cell r="S233">
            <v>5071</v>
          </cell>
          <cell r="U233">
            <v>0.03</v>
          </cell>
          <cell r="V233" t="str">
            <v>고케</v>
          </cell>
          <cell r="W233">
            <v>6.6000000000000003E-2</v>
          </cell>
        </row>
        <row r="234">
          <cell r="A234">
            <v>234</v>
          </cell>
          <cell r="B234" t="str">
            <v>옥외</v>
          </cell>
          <cell r="C234" t="str">
            <v>고압케이블</v>
          </cell>
          <cell r="D234" t="str">
            <v>3.3KV CV100sq/1C</v>
          </cell>
          <cell r="E234" t="str">
            <v>m</v>
          </cell>
          <cell r="H234">
            <v>799</v>
          </cell>
          <cell r="I234">
            <v>6052</v>
          </cell>
          <cell r="J234">
            <v>851</v>
          </cell>
          <cell r="K234">
            <v>6799</v>
          </cell>
          <cell r="S234">
            <v>6052</v>
          </cell>
          <cell r="U234">
            <v>0.03</v>
          </cell>
          <cell r="V234" t="str">
            <v>고케</v>
          </cell>
          <cell r="W234">
            <v>7.8100000000000003E-2</v>
          </cell>
        </row>
        <row r="235">
          <cell r="A235">
            <v>235</v>
          </cell>
          <cell r="B235" t="str">
            <v>옥외</v>
          </cell>
          <cell r="C235" t="str">
            <v>고압케이블</v>
          </cell>
          <cell r="D235" t="str">
            <v>3.3KV CV125sq/1C</v>
          </cell>
          <cell r="E235" t="str">
            <v>m</v>
          </cell>
          <cell r="H235">
            <v>799</v>
          </cell>
          <cell r="I235">
            <v>8295</v>
          </cell>
          <cell r="J235">
            <v>851</v>
          </cell>
          <cell r="S235">
            <v>8295</v>
          </cell>
          <cell r="U235">
            <v>0.03</v>
          </cell>
          <cell r="V235" t="str">
            <v>고케</v>
          </cell>
          <cell r="W235">
            <v>9.240000000000001E-2</v>
          </cell>
        </row>
        <row r="236">
          <cell r="A236">
            <v>236</v>
          </cell>
          <cell r="B236" t="str">
            <v>옥외</v>
          </cell>
          <cell r="C236" t="str">
            <v>고압케이블</v>
          </cell>
          <cell r="D236" t="str">
            <v>3.3KV CV150sq/1C</v>
          </cell>
          <cell r="E236" t="str">
            <v>m</v>
          </cell>
          <cell r="H236">
            <v>799</v>
          </cell>
          <cell r="I236">
            <v>9817</v>
          </cell>
          <cell r="J236">
            <v>851</v>
          </cell>
          <cell r="K236">
            <v>10622</v>
          </cell>
          <cell r="S236">
            <v>9817</v>
          </cell>
          <cell r="U236">
            <v>0.03</v>
          </cell>
          <cell r="V236" t="str">
            <v>고케</v>
          </cell>
          <cell r="W236">
            <v>0.10670000000000002</v>
          </cell>
        </row>
        <row r="237">
          <cell r="A237">
            <v>237</v>
          </cell>
          <cell r="B237" t="str">
            <v>옥외</v>
          </cell>
          <cell r="C237" t="str">
            <v>고압케이블</v>
          </cell>
          <cell r="D237" t="str">
            <v>3.3KV CV200sq/1C</v>
          </cell>
          <cell r="E237" t="str">
            <v>m</v>
          </cell>
          <cell r="H237">
            <v>799</v>
          </cell>
          <cell r="I237">
            <v>13314</v>
          </cell>
          <cell r="J237">
            <v>851</v>
          </cell>
          <cell r="K237">
            <v>13334</v>
          </cell>
          <cell r="S237">
            <v>13314</v>
          </cell>
          <cell r="U237">
            <v>0.03</v>
          </cell>
          <cell r="V237" t="str">
            <v>고케</v>
          </cell>
          <cell r="W237">
            <v>0.12870000000000001</v>
          </cell>
        </row>
        <row r="238">
          <cell r="A238">
            <v>238</v>
          </cell>
          <cell r="B238" t="str">
            <v>옥외</v>
          </cell>
          <cell r="C238" t="str">
            <v>고압케이블</v>
          </cell>
          <cell r="D238" t="str">
            <v>3.3KV CV250sq/1C</v>
          </cell>
          <cell r="E238" t="str">
            <v>m</v>
          </cell>
          <cell r="H238">
            <v>799</v>
          </cell>
          <cell r="I238">
            <v>16298</v>
          </cell>
          <cell r="J238">
            <v>851</v>
          </cell>
          <cell r="K238">
            <v>15940</v>
          </cell>
          <cell r="S238">
            <v>15940</v>
          </cell>
          <cell r="U238">
            <v>0.03</v>
          </cell>
          <cell r="V238" t="str">
            <v>고케</v>
          </cell>
          <cell r="W238">
            <v>0.15620000000000001</v>
          </cell>
        </row>
        <row r="239">
          <cell r="A239">
            <v>239</v>
          </cell>
          <cell r="S239" t="str">
            <v/>
          </cell>
        </row>
        <row r="240">
          <cell r="A240">
            <v>240</v>
          </cell>
          <cell r="S240" t="str">
            <v/>
          </cell>
        </row>
        <row r="241">
          <cell r="A241">
            <v>241</v>
          </cell>
          <cell r="B241" t="str">
            <v>옥외</v>
          </cell>
          <cell r="C241" t="str">
            <v>고압케이블</v>
          </cell>
          <cell r="D241" t="str">
            <v>3.3KV CV8sq/3C</v>
          </cell>
          <cell r="E241" t="str">
            <v>m</v>
          </cell>
          <cell r="H241">
            <v>799</v>
          </cell>
          <cell r="I241">
            <v>3544</v>
          </cell>
          <cell r="J241">
            <v>851</v>
          </cell>
          <cell r="K241">
            <v>6691</v>
          </cell>
          <cell r="S241">
            <v>3544</v>
          </cell>
          <cell r="U241">
            <v>0.03</v>
          </cell>
          <cell r="V241" t="str">
            <v>고케</v>
          </cell>
          <cell r="W241">
            <v>3.0800000000000004E-2</v>
          </cell>
        </row>
        <row r="242">
          <cell r="A242">
            <v>242</v>
          </cell>
          <cell r="B242" t="str">
            <v>옥외</v>
          </cell>
          <cell r="C242" t="str">
            <v>고압케이블</v>
          </cell>
          <cell r="D242" t="str">
            <v>3.3KV CV14sq/3C</v>
          </cell>
          <cell r="E242" t="str">
            <v>m</v>
          </cell>
          <cell r="H242">
            <v>799</v>
          </cell>
          <cell r="I242">
            <v>4813</v>
          </cell>
          <cell r="J242">
            <v>851</v>
          </cell>
          <cell r="K242">
            <v>8676</v>
          </cell>
          <cell r="S242">
            <v>4813</v>
          </cell>
          <cell r="U242">
            <v>0.03</v>
          </cell>
          <cell r="V242" t="str">
            <v>고케</v>
          </cell>
          <cell r="W242">
            <v>4.4000000000000004E-2</v>
          </cell>
        </row>
        <row r="243">
          <cell r="A243">
            <v>243</v>
          </cell>
          <cell r="B243" t="str">
            <v>옥외</v>
          </cell>
          <cell r="C243" t="str">
            <v>고압케이블</v>
          </cell>
          <cell r="D243" t="str">
            <v>3.3KV CV22sq/3C</v>
          </cell>
          <cell r="E243" t="str">
            <v>m</v>
          </cell>
          <cell r="H243">
            <v>799</v>
          </cell>
          <cell r="I243">
            <v>6064</v>
          </cell>
          <cell r="J243">
            <v>852</v>
          </cell>
          <cell r="K243">
            <v>10281</v>
          </cell>
          <cell r="S243">
            <v>6064</v>
          </cell>
          <cell r="U243">
            <v>0.03</v>
          </cell>
          <cell r="V243" t="str">
            <v>고케</v>
          </cell>
          <cell r="W243">
            <v>5.7200000000000001E-2</v>
          </cell>
        </row>
        <row r="244">
          <cell r="A244">
            <v>244</v>
          </cell>
          <cell r="B244" t="str">
            <v>옥외</v>
          </cell>
          <cell r="C244" t="str">
            <v>고압케이블</v>
          </cell>
          <cell r="D244" t="str">
            <v>3.3KV CV30sq/3C</v>
          </cell>
          <cell r="E244" t="str">
            <v>m</v>
          </cell>
          <cell r="H244">
            <v>799</v>
          </cell>
          <cell r="I244">
            <v>7168</v>
          </cell>
          <cell r="J244">
            <v>852</v>
          </cell>
          <cell r="S244">
            <v>7168</v>
          </cell>
          <cell r="U244">
            <v>0.03</v>
          </cell>
          <cell r="V244" t="str">
            <v>고케</v>
          </cell>
          <cell r="W244">
            <v>6.6000000000000003E-2</v>
          </cell>
        </row>
        <row r="245">
          <cell r="A245">
            <v>245</v>
          </cell>
          <cell r="B245" t="str">
            <v>옥외</v>
          </cell>
          <cell r="C245" t="str">
            <v>고압케이블</v>
          </cell>
          <cell r="D245" t="str">
            <v>3.3KV CV38sq/3C</v>
          </cell>
          <cell r="E245" t="str">
            <v>m</v>
          </cell>
          <cell r="H245">
            <v>799</v>
          </cell>
          <cell r="I245">
            <v>8435</v>
          </cell>
          <cell r="J245">
            <v>852</v>
          </cell>
          <cell r="K245">
            <v>13056</v>
          </cell>
          <cell r="S245">
            <v>8435</v>
          </cell>
          <cell r="U245">
            <v>0.03</v>
          </cell>
          <cell r="V245" t="str">
            <v>고케</v>
          </cell>
          <cell r="W245">
            <v>7.9200000000000007E-2</v>
          </cell>
        </row>
        <row r="246">
          <cell r="A246">
            <v>246</v>
          </cell>
          <cell r="B246" t="str">
            <v>옥외</v>
          </cell>
          <cell r="C246" t="str">
            <v>고압케이블</v>
          </cell>
          <cell r="D246" t="str">
            <v>3.3KV CV50sq/3C</v>
          </cell>
          <cell r="E246" t="str">
            <v>m</v>
          </cell>
          <cell r="H246">
            <v>799</v>
          </cell>
          <cell r="I246">
            <v>11056</v>
          </cell>
          <cell r="J246">
            <v>852</v>
          </cell>
          <cell r="S246">
            <v>11056</v>
          </cell>
          <cell r="U246">
            <v>0.03</v>
          </cell>
          <cell r="V246" t="str">
            <v>고케</v>
          </cell>
          <cell r="W246">
            <v>9.4600000000000004E-2</v>
          </cell>
        </row>
        <row r="247">
          <cell r="A247">
            <v>247</v>
          </cell>
          <cell r="B247" t="str">
            <v>옥외</v>
          </cell>
          <cell r="C247" t="str">
            <v>고압케이블</v>
          </cell>
          <cell r="D247" t="str">
            <v>3.3KV CV60sq/3C</v>
          </cell>
          <cell r="E247" t="str">
            <v>m</v>
          </cell>
          <cell r="H247">
            <v>799</v>
          </cell>
          <cell r="I247">
            <v>13744</v>
          </cell>
          <cell r="J247">
            <v>852</v>
          </cell>
          <cell r="K247">
            <v>15340</v>
          </cell>
          <cell r="S247">
            <v>13744</v>
          </cell>
          <cell r="U247">
            <v>0.03</v>
          </cell>
          <cell r="V247" t="str">
            <v>고케</v>
          </cell>
          <cell r="W247">
            <v>0.10780000000000001</v>
          </cell>
        </row>
        <row r="248">
          <cell r="A248">
            <v>248</v>
          </cell>
          <cell r="B248" t="str">
            <v>옥외</v>
          </cell>
          <cell r="C248" t="str">
            <v>고압케이블</v>
          </cell>
          <cell r="D248" t="str">
            <v>3.3KV CV80sq/3C</v>
          </cell>
          <cell r="E248" t="str">
            <v>m</v>
          </cell>
          <cell r="H248">
            <v>799</v>
          </cell>
          <cell r="I248">
            <v>15041</v>
          </cell>
          <cell r="J248">
            <v>852</v>
          </cell>
          <cell r="S248">
            <v>15041</v>
          </cell>
          <cell r="U248">
            <v>0.03</v>
          </cell>
          <cell r="V248" t="str">
            <v>고케</v>
          </cell>
          <cell r="W248">
            <v>0.13200000000000001</v>
          </cell>
        </row>
        <row r="249">
          <cell r="A249">
            <v>249</v>
          </cell>
          <cell r="B249" t="str">
            <v>옥외</v>
          </cell>
          <cell r="C249" t="str">
            <v>고압케이블</v>
          </cell>
          <cell r="D249" t="str">
            <v>3.3KV CV100sq/3C</v>
          </cell>
          <cell r="E249" t="str">
            <v>m</v>
          </cell>
          <cell r="H249">
            <v>799</v>
          </cell>
          <cell r="I249">
            <v>19498</v>
          </cell>
          <cell r="J249">
            <v>852</v>
          </cell>
          <cell r="K249">
            <v>22061</v>
          </cell>
          <cell r="S249">
            <v>19498</v>
          </cell>
          <cell r="U249">
            <v>0.03</v>
          </cell>
          <cell r="V249" t="str">
            <v>고케</v>
          </cell>
          <cell r="W249">
            <v>0.15620000000000001</v>
          </cell>
        </row>
        <row r="250">
          <cell r="A250">
            <v>250</v>
          </cell>
          <cell r="B250" t="str">
            <v>옥외</v>
          </cell>
          <cell r="C250" t="str">
            <v>고압케이블</v>
          </cell>
          <cell r="D250" t="str">
            <v>3.3KV CV125sq/3C</v>
          </cell>
          <cell r="E250" t="str">
            <v>m</v>
          </cell>
          <cell r="H250">
            <v>799</v>
          </cell>
          <cell r="I250">
            <v>21790</v>
          </cell>
          <cell r="J250">
            <v>852</v>
          </cell>
          <cell r="S250">
            <v>21790</v>
          </cell>
          <cell r="U250">
            <v>0.03</v>
          </cell>
          <cell r="V250" t="str">
            <v>고케</v>
          </cell>
          <cell r="W250">
            <v>0.18480000000000002</v>
          </cell>
        </row>
        <row r="251">
          <cell r="A251">
            <v>251</v>
          </cell>
          <cell r="B251" t="str">
            <v>옥외</v>
          </cell>
          <cell r="C251" t="str">
            <v>고압케이블</v>
          </cell>
          <cell r="D251" t="str">
            <v>3.3KV CV150sq/3C</v>
          </cell>
          <cell r="E251" t="str">
            <v>m</v>
          </cell>
          <cell r="H251">
            <v>799</v>
          </cell>
          <cell r="I251">
            <v>31069</v>
          </cell>
          <cell r="J251">
            <v>852</v>
          </cell>
          <cell r="K251">
            <v>29706</v>
          </cell>
          <cell r="S251">
            <v>29706</v>
          </cell>
          <cell r="U251">
            <v>0.03</v>
          </cell>
          <cell r="V251" t="str">
            <v>고케</v>
          </cell>
          <cell r="W251">
            <v>0.21340000000000003</v>
          </cell>
        </row>
        <row r="252">
          <cell r="A252">
            <v>252</v>
          </cell>
          <cell r="B252" t="str">
            <v>옥외</v>
          </cell>
          <cell r="C252" t="str">
            <v>고압케이블</v>
          </cell>
          <cell r="D252" t="str">
            <v>3.3KV CV200sq/3C</v>
          </cell>
          <cell r="E252" t="str">
            <v>m</v>
          </cell>
          <cell r="H252">
            <v>799</v>
          </cell>
          <cell r="I252">
            <v>32892</v>
          </cell>
          <cell r="J252">
            <v>852</v>
          </cell>
          <cell r="K252">
            <v>36836</v>
          </cell>
          <cell r="S252">
            <v>32892</v>
          </cell>
          <cell r="U252">
            <v>0.03</v>
          </cell>
          <cell r="V252" t="str">
            <v>고케</v>
          </cell>
          <cell r="W252">
            <v>0.25740000000000002</v>
          </cell>
        </row>
        <row r="253">
          <cell r="A253">
            <v>253</v>
          </cell>
          <cell r="B253" t="str">
            <v>옥외</v>
          </cell>
          <cell r="C253" t="str">
            <v>고압케이블</v>
          </cell>
          <cell r="D253" t="str">
            <v>3.3KV CV250sq/3C</v>
          </cell>
          <cell r="E253" t="str">
            <v>m</v>
          </cell>
          <cell r="H253">
            <v>799</v>
          </cell>
          <cell r="I253">
            <v>46142</v>
          </cell>
          <cell r="J253">
            <v>852</v>
          </cell>
          <cell r="K253">
            <v>49771</v>
          </cell>
          <cell r="S253">
            <v>46142</v>
          </cell>
          <cell r="U253">
            <v>0.03</v>
          </cell>
          <cell r="V253" t="str">
            <v>고케</v>
          </cell>
          <cell r="W253">
            <v>0.31240000000000001</v>
          </cell>
        </row>
        <row r="254">
          <cell r="A254">
            <v>254</v>
          </cell>
          <cell r="S254" t="str">
            <v/>
          </cell>
        </row>
        <row r="255">
          <cell r="A255">
            <v>255</v>
          </cell>
          <cell r="S255" t="str">
            <v/>
          </cell>
        </row>
        <row r="256">
          <cell r="A256">
            <v>256</v>
          </cell>
          <cell r="C256" t="str">
            <v>고압케이블</v>
          </cell>
          <cell r="D256" t="str">
            <v>6.9KV CV8sq/1C</v>
          </cell>
          <cell r="E256" t="str">
            <v>m</v>
          </cell>
          <cell r="H256">
            <v>799</v>
          </cell>
          <cell r="I256">
            <v>1890</v>
          </cell>
          <cell r="J256">
            <v>851</v>
          </cell>
          <cell r="K256">
            <v>1944</v>
          </cell>
          <cell r="S256">
            <v>1890</v>
          </cell>
          <cell r="U256">
            <v>0.05</v>
          </cell>
          <cell r="V256" t="str">
            <v>고케</v>
          </cell>
          <cell r="W256">
            <v>1.6799999999999999E-2</v>
          </cell>
        </row>
        <row r="257">
          <cell r="A257">
            <v>257</v>
          </cell>
          <cell r="C257" t="str">
            <v>고압케이블</v>
          </cell>
          <cell r="D257" t="str">
            <v>6.9KV CV14sq/1C</v>
          </cell>
          <cell r="E257" t="str">
            <v>m</v>
          </cell>
          <cell r="H257">
            <v>799</v>
          </cell>
          <cell r="I257">
            <v>2506</v>
          </cell>
          <cell r="J257">
            <v>851</v>
          </cell>
          <cell r="K257">
            <v>2577</v>
          </cell>
          <cell r="S257">
            <v>2506</v>
          </cell>
          <cell r="U257">
            <v>0.05</v>
          </cell>
          <cell r="V257" t="str">
            <v>고케</v>
          </cell>
          <cell r="W257">
            <v>2.4E-2</v>
          </cell>
        </row>
        <row r="258">
          <cell r="A258">
            <v>258</v>
          </cell>
          <cell r="C258" t="str">
            <v>고압케이블</v>
          </cell>
          <cell r="D258" t="str">
            <v>6.9KV CV22sq/1C</v>
          </cell>
          <cell r="E258" t="str">
            <v>m</v>
          </cell>
          <cell r="H258">
            <v>799</v>
          </cell>
          <cell r="I258">
            <v>2933</v>
          </cell>
          <cell r="J258">
            <v>851</v>
          </cell>
          <cell r="K258">
            <v>3017</v>
          </cell>
          <cell r="S258">
            <v>2933</v>
          </cell>
          <cell r="U258">
            <v>0.05</v>
          </cell>
          <cell r="V258" t="str">
            <v>고케</v>
          </cell>
          <cell r="W258">
            <v>3.1199999999999999E-2</v>
          </cell>
        </row>
        <row r="259">
          <cell r="A259">
            <v>259</v>
          </cell>
          <cell r="C259" t="str">
            <v>고압케이블</v>
          </cell>
          <cell r="D259" t="str">
            <v>6.9KV CV30sq/1C</v>
          </cell>
          <cell r="E259" t="str">
            <v>m</v>
          </cell>
          <cell r="H259">
            <v>799</v>
          </cell>
          <cell r="I259">
            <v>3394</v>
          </cell>
          <cell r="J259">
            <v>851</v>
          </cell>
          <cell r="S259">
            <v>3394</v>
          </cell>
          <cell r="U259">
            <v>0.05</v>
          </cell>
          <cell r="V259" t="str">
            <v>고케</v>
          </cell>
          <cell r="W259">
            <v>3.5999999999999997E-2</v>
          </cell>
        </row>
        <row r="260">
          <cell r="A260">
            <v>260</v>
          </cell>
          <cell r="C260" t="str">
            <v>고압케이블</v>
          </cell>
          <cell r="D260" t="str">
            <v>6.9KV CV38sq/1C</v>
          </cell>
          <cell r="E260" t="str">
            <v>m</v>
          </cell>
          <cell r="H260">
            <v>799</v>
          </cell>
          <cell r="I260">
            <v>4106</v>
          </cell>
          <cell r="J260">
            <v>851</v>
          </cell>
          <cell r="K260">
            <v>4223</v>
          </cell>
          <cell r="S260">
            <v>4106</v>
          </cell>
          <cell r="U260">
            <v>0.05</v>
          </cell>
          <cell r="V260" t="str">
            <v>고케</v>
          </cell>
          <cell r="W260">
            <v>4.3199999999999995E-2</v>
          </cell>
        </row>
        <row r="261">
          <cell r="A261">
            <v>261</v>
          </cell>
          <cell r="C261" t="str">
            <v>고압케이블</v>
          </cell>
          <cell r="D261" t="str">
            <v>6.9KV CV50sq/1C</v>
          </cell>
          <cell r="E261" t="str">
            <v>m</v>
          </cell>
          <cell r="H261">
            <v>799</v>
          </cell>
          <cell r="I261">
            <v>5162</v>
          </cell>
          <cell r="J261">
            <v>851</v>
          </cell>
          <cell r="S261">
            <v>5162</v>
          </cell>
          <cell r="U261">
            <v>0.05</v>
          </cell>
          <cell r="V261" t="str">
            <v>고케</v>
          </cell>
          <cell r="W261">
            <v>5.1599999999999993E-2</v>
          </cell>
        </row>
        <row r="262">
          <cell r="A262">
            <v>262</v>
          </cell>
          <cell r="C262" t="str">
            <v>고압케이블</v>
          </cell>
          <cell r="D262" t="str">
            <v>6.9KV CV60sq/1C</v>
          </cell>
          <cell r="E262" t="str">
            <v>m</v>
          </cell>
          <cell r="H262">
            <v>799</v>
          </cell>
          <cell r="I262">
            <v>5463</v>
          </cell>
          <cell r="J262">
            <v>851</v>
          </cell>
          <cell r="K262">
            <v>5619</v>
          </cell>
          <cell r="S262">
            <v>5463</v>
          </cell>
          <cell r="U262">
            <v>0.05</v>
          </cell>
          <cell r="V262" t="str">
            <v>고케</v>
          </cell>
          <cell r="W262">
            <v>5.8799999999999998E-2</v>
          </cell>
        </row>
        <row r="263">
          <cell r="A263">
            <v>263</v>
          </cell>
          <cell r="C263" t="str">
            <v>고압케이블</v>
          </cell>
          <cell r="D263" t="str">
            <v>6.9KV CV80sq/1C</v>
          </cell>
          <cell r="E263" t="str">
            <v>m</v>
          </cell>
          <cell r="H263">
            <v>799</v>
          </cell>
          <cell r="I263">
            <v>6037</v>
          </cell>
          <cell r="J263">
            <v>851</v>
          </cell>
          <cell r="S263">
            <v>6037</v>
          </cell>
          <cell r="U263">
            <v>0.05</v>
          </cell>
          <cell r="V263" t="str">
            <v>고케</v>
          </cell>
          <cell r="W263">
            <v>7.1999999999999995E-2</v>
          </cell>
        </row>
        <row r="264">
          <cell r="A264">
            <v>264</v>
          </cell>
          <cell r="C264" t="str">
            <v>고압케이블</v>
          </cell>
          <cell r="D264" t="str">
            <v>6.9KV CV100sq/1C</v>
          </cell>
          <cell r="E264" t="str">
            <v>m</v>
          </cell>
          <cell r="H264">
            <v>799</v>
          </cell>
          <cell r="I264">
            <v>6610</v>
          </cell>
          <cell r="J264">
            <v>851</v>
          </cell>
          <cell r="K264">
            <v>6799</v>
          </cell>
          <cell r="S264">
            <v>6610</v>
          </cell>
          <cell r="U264">
            <v>0.05</v>
          </cell>
          <cell r="V264" t="str">
            <v>고케</v>
          </cell>
          <cell r="W264">
            <v>8.5199999999999984E-2</v>
          </cell>
        </row>
        <row r="265">
          <cell r="A265">
            <v>265</v>
          </cell>
          <cell r="C265" t="str">
            <v>고압케이블</v>
          </cell>
          <cell r="D265" t="str">
            <v>6.9KV CV125sq/1C</v>
          </cell>
          <cell r="E265" t="str">
            <v>m</v>
          </cell>
          <cell r="H265">
            <v>799</v>
          </cell>
          <cell r="I265">
            <v>7796</v>
          </cell>
          <cell r="J265">
            <v>851</v>
          </cell>
          <cell r="S265">
            <v>7796</v>
          </cell>
          <cell r="U265">
            <v>0.05</v>
          </cell>
          <cell r="V265" t="str">
            <v>고케</v>
          </cell>
          <cell r="W265">
            <v>0.1008</v>
          </cell>
        </row>
        <row r="266">
          <cell r="A266">
            <v>266</v>
          </cell>
          <cell r="C266" t="str">
            <v>고압케이블</v>
          </cell>
          <cell r="D266" t="str">
            <v>6.9KV CV150sq/1C</v>
          </cell>
          <cell r="E266" t="str">
            <v>m</v>
          </cell>
          <cell r="H266">
            <v>799</v>
          </cell>
          <cell r="I266">
            <v>10327</v>
          </cell>
          <cell r="J266">
            <v>851</v>
          </cell>
          <cell r="K266">
            <v>10622</v>
          </cell>
          <cell r="S266">
            <v>10327</v>
          </cell>
          <cell r="U266">
            <v>0.05</v>
          </cell>
          <cell r="V266" t="str">
            <v>고케</v>
          </cell>
          <cell r="W266">
            <v>0.1164</v>
          </cell>
        </row>
        <row r="267">
          <cell r="A267">
            <v>267</v>
          </cell>
          <cell r="C267" t="str">
            <v>고압케이블</v>
          </cell>
          <cell r="D267" t="str">
            <v>6.9KV CV200sq/1C</v>
          </cell>
          <cell r="E267" t="str">
            <v>m</v>
          </cell>
          <cell r="H267">
            <v>799</v>
          </cell>
          <cell r="I267">
            <v>12964</v>
          </cell>
          <cell r="J267">
            <v>851</v>
          </cell>
          <cell r="K267">
            <v>13334</v>
          </cell>
          <cell r="S267">
            <v>12964</v>
          </cell>
          <cell r="U267">
            <v>0.05</v>
          </cell>
          <cell r="V267" t="str">
            <v>고케</v>
          </cell>
          <cell r="W267">
            <v>0.1404</v>
          </cell>
        </row>
        <row r="268">
          <cell r="A268">
            <v>268</v>
          </cell>
          <cell r="C268" t="str">
            <v>고압케이블</v>
          </cell>
          <cell r="D268" t="str">
            <v>6.9KV CV250sq/1C</v>
          </cell>
          <cell r="E268" t="str">
            <v>m</v>
          </cell>
          <cell r="H268">
            <v>799</v>
          </cell>
          <cell r="I268">
            <v>15498</v>
          </cell>
          <cell r="J268">
            <v>851</v>
          </cell>
          <cell r="K268">
            <v>15940</v>
          </cell>
          <cell r="S268">
            <v>15498</v>
          </cell>
          <cell r="U268">
            <v>0.05</v>
          </cell>
          <cell r="V268" t="str">
            <v>고케</v>
          </cell>
          <cell r="W268">
            <v>0.17039999999999997</v>
          </cell>
        </row>
        <row r="269">
          <cell r="A269">
            <v>269</v>
          </cell>
          <cell r="S269" t="str">
            <v/>
          </cell>
        </row>
        <row r="270">
          <cell r="A270">
            <v>270</v>
          </cell>
          <cell r="S270" t="str">
            <v/>
          </cell>
        </row>
        <row r="271">
          <cell r="A271">
            <v>271</v>
          </cell>
          <cell r="C271" t="str">
            <v>고압케이블</v>
          </cell>
          <cell r="D271" t="str">
            <v>6.9KV CV8sq/3C</v>
          </cell>
          <cell r="E271" t="str">
            <v>m</v>
          </cell>
          <cell r="H271">
            <v>799</v>
          </cell>
          <cell r="I271">
            <v>6505</v>
          </cell>
          <cell r="J271">
            <v>851</v>
          </cell>
          <cell r="K271">
            <v>6691</v>
          </cell>
          <cell r="S271">
            <v>6505</v>
          </cell>
          <cell r="U271">
            <v>0.05</v>
          </cell>
          <cell r="V271" t="str">
            <v>고케</v>
          </cell>
          <cell r="W271">
            <v>3.3599999999999998E-2</v>
          </cell>
        </row>
        <row r="272">
          <cell r="A272">
            <v>272</v>
          </cell>
          <cell r="C272" t="str">
            <v>고압케이블</v>
          </cell>
          <cell r="D272" t="str">
            <v>6.9KV CV14sq/3C</v>
          </cell>
          <cell r="E272" t="str">
            <v>m</v>
          </cell>
          <cell r="H272">
            <v>799</v>
          </cell>
          <cell r="I272">
            <v>8435</v>
          </cell>
          <cell r="J272">
            <v>851</v>
          </cell>
          <cell r="K272">
            <v>8676</v>
          </cell>
          <cell r="S272">
            <v>8435</v>
          </cell>
          <cell r="U272">
            <v>0.05</v>
          </cell>
          <cell r="V272" t="str">
            <v>고케</v>
          </cell>
          <cell r="W272">
            <v>4.8000000000000001E-2</v>
          </cell>
        </row>
        <row r="273">
          <cell r="A273">
            <v>273</v>
          </cell>
          <cell r="C273" t="str">
            <v>고압케이블</v>
          </cell>
          <cell r="D273" t="str">
            <v>6.9KV CV22sq/3C</v>
          </cell>
          <cell r="E273" t="str">
            <v>m</v>
          </cell>
          <cell r="H273">
            <v>799</v>
          </cell>
          <cell r="I273">
            <v>9996</v>
          </cell>
          <cell r="J273">
            <v>852</v>
          </cell>
          <cell r="K273">
            <v>10281</v>
          </cell>
          <cell r="S273">
            <v>9996</v>
          </cell>
          <cell r="U273">
            <v>0.05</v>
          </cell>
          <cell r="V273" t="str">
            <v>고케</v>
          </cell>
          <cell r="W273">
            <v>6.2399999999999997E-2</v>
          </cell>
        </row>
        <row r="274">
          <cell r="A274">
            <v>274</v>
          </cell>
          <cell r="C274" t="str">
            <v>고압케이블</v>
          </cell>
          <cell r="D274" t="str">
            <v>6.9KV CV30sq/3C</v>
          </cell>
          <cell r="E274" t="str">
            <v>m</v>
          </cell>
          <cell r="H274">
            <v>799</v>
          </cell>
          <cell r="I274">
            <v>11108</v>
          </cell>
          <cell r="J274">
            <v>852</v>
          </cell>
          <cell r="S274">
            <v>11108</v>
          </cell>
          <cell r="U274">
            <v>0.05</v>
          </cell>
          <cell r="V274" t="str">
            <v>고케</v>
          </cell>
          <cell r="W274">
            <v>7.1999999999999995E-2</v>
          </cell>
        </row>
        <row r="275">
          <cell r="A275">
            <v>275</v>
          </cell>
          <cell r="C275" t="str">
            <v>고압케이블</v>
          </cell>
          <cell r="D275" t="str">
            <v>6.9KV CV38sq/3C</v>
          </cell>
          <cell r="E275" t="str">
            <v>m</v>
          </cell>
          <cell r="H275">
            <v>799</v>
          </cell>
          <cell r="I275">
            <v>12693</v>
          </cell>
          <cell r="J275">
            <v>852</v>
          </cell>
          <cell r="K275">
            <v>13056</v>
          </cell>
          <cell r="S275">
            <v>12693</v>
          </cell>
          <cell r="U275">
            <v>0.05</v>
          </cell>
          <cell r="V275" t="str">
            <v>고케</v>
          </cell>
          <cell r="W275">
            <v>8.6399999999999991E-2</v>
          </cell>
        </row>
        <row r="276">
          <cell r="A276">
            <v>276</v>
          </cell>
          <cell r="C276" t="str">
            <v>고압케이블</v>
          </cell>
          <cell r="D276" t="str">
            <v>6.9KV CV50sq/3C</v>
          </cell>
          <cell r="E276" t="str">
            <v>m</v>
          </cell>
          <cell r="H276">
            <v>799</v>
          </cell>
          <cell r="I276">
            <v>14159</v>
          </cell>
          <cell r="J276">
            <v>852</v>
          </cell>
          <cell r="S276">
            <v>14159</v>
          </cell>
          <cell r="U276">
            <v>0.05</v>
          </cell>
          <cell r="V276" t="str">
            <v>고케</v>
          </cell>
          <cell r="W276">
            <v>0.10319999999999999</v>
          </cell>
        </row>
        <row r="277">
          <cell r="A277">
            <v>277</v>
          </cell>
          <cell r="C277" t="str">
            <v>고압케이블</v>
          </cell>
          <cell r="D277" t="str">
            <v>6.9KV CV60sq/3C</v>
          </cell>
          <cell r="E277" t="str">
            <v>m</v>
          </cell>
          <cell r="H277">
            <v>799</v>
          </cell>
          <cell r="I277">
            <v>14914</v>
          </cell>
          <cell r="J277">
            <v>852</v>
          </cell>
          <cell r="K277">
            <v>15340</v>
          </cell>
          <cell r="S277">
            <v>14914</v>
          </cell>
          <cell r="U277">
            <v>0.05</v>
          </cell>
          <cell r="V277" t="str">
            <v>고케</v>
          </cell>
          <cell r="W277">
            <v>0.1176</v>
          </cell>
        </row>
        <row r="278">
          <cell r="A278">
            <v>278</v>
          </cell>
          <cell r="C278" t="str">
            <v>고압케이블</v>
          </cell>
          <cell r="D278" t="str">
            <v>6.9KV CV80sq/3C</v>
          </cell>
          <cell r="E278" t="str">
            <v>m</v>
          </cell>
          <cell r="H278">
            <v>799</v>
          </cell>
          <cell r="I278">
            <v>18345</v>
          </cell>
          <cell r="J278">
            <v>852</v>
          </cell>
          <cell r="S278">
            <v>18345</v>
          </cell>
          <cell r="U278">
            <v>0.05</v>
          </cell>
          <cell r="V278" t="str">
            <v>고케</v>
          </cell>
          <cell r="W278">
            <v>0.14399999999999999</v>
          </cell>
        </row>
        <row r="279">
          <cell r="A279">
            <v>279</v>
          </cell>
          <cell r="C279" t="str">
            <v>고압케이블</v>
          </cell>
          <cell r="D279" t="str">
            <v>6.9KV CV100sq/3C</v>
          </cell>
          <cell r="E279" t="str">
            <v>m</v>
          </cell>
          <cell r="H279">
            <v>799</v>
          </cell>
          <cell r="I279">
            <v>21448</v>
          </cell>
          <cell r="J279">
            <v>852</v>
          </cell>
          <cell r="K279">
            <v>22061</v>
          </cell>
          <cell r="S279">
            <v>21448</v>
          </cell>
          <cell r="U279">
            <v>0.05</v>
          </cell>
          <cell r="V279" t="str">
            <v>고케</v>
          </cell>
          <cell r="W279">
            <v>0.17039999999999997</v>
          </cell>
        </row>
        <row r="280">
          <cell r="A280">
            <v>280</v>
          </cell>
          <cell r="C280" t="str">
            <v>고압케이블</v>
          </cell>
          <cell r="D280" t="str">
            <v>6.9KV CV125sq/3C</v>
          </cell>
          <cell r="E280" t="str">
            <v>m</v>
          </cell>
          <cell r="H280">
            <v>799</v>
          </cell>
          <cell r="I280">
            <v>24633</v>
          </cell>
          <cell r="J280">
            <v>852</v>
          </cell>
          <cell r="S280">
            <v>24633</v>
          </cell>
          <cell r="U280">
            <v>0.05</v>
          </cell>
          <cell r="V280" t="str">
            <v>고케</v>
          </cell>
          <cell r="W280">
            <v>0.2016</v>
          </cell>
        </row>
        <row r="281">
          <cell r="A281">
            <v>281</v>
          </cell>
          <cell r="C281" t="str">
            <v>고압케이블</v>
          </cell>
          <cell r="D281" t="str">
            <v>6.9KV CV150sq/3C</v>
          </cell>
          <cell r="E281" t="str">
            <v>m</v>
          </cell>
          <cell r="H281">
            <v>799</v>
          </cell>
          <cell r="I281">
            <v>28881</v>
          </cell>
          <cell r="J281">
            <v>852</v>
          </cell>
          <cell r="K281">
            <v>29706</v>
          </cell>
          <cell r="S281">
            <v>28881</v>
          </cell>
          <cell r="U281">
            <v>0.05</v>
          </cell>
          <cell r="V281" t="str">
            <v>고케</v>
          </cell>
          <cell r="W281">
            <v>0.23280000000000001</v>
          </cell>
        </row>
        <row r="282">
          <cell r="A282">
            <v>282</v>
          </cell>
          <cell r="C282" t="str">
            <v>고압케이블</v>
          </cell>
          <cell r="D282" t="str">
            <v>6.9KV CV200sq/3C</v>
          </cell>
          <cell r="E282" t="str">
            <v>m</v>
          </cell>
          <cell r="H282">
            <v>799</v>
          </cell>
          <cell r="I282">
            <v>35813</v>
          </cell>
          <cell r="J282">
            <v>852</v>
          </cell>
          <cell r="K282">
            <v>36836</v>
          </cell>
          <cell r="S282">
            <v>35813</v>
          </cell>
          <cell r="U282">
            <v>0.05</v>
          </cell>
          <cell r="V282" t="str">
            <v>고케</v>
          </cell>
          <cell r="W282">
            <v>0.28079999999999999</v>
          </cell>
        </row>
        <row r="283">
          <cell r="A283">
            <v>283</v>
          </cell>
          <cell r="C283" t="str">
            <v>고압케이블</v>
          </cell>
          <cell r="D283" t="str">
            <v>6.9KV CV250sq/3C</v>
          </cell>
          <cell r="E283" t="str">
            <v>m</v>
          </cell>
          <cell r="H283">
            <v>799</v>
          </cell>
          <cell r="I283">
            <v>48389</v>
          </cell>
          <cell r="J283">
            <v>852</v>
          </cell>
          <cell r="K283">
            <v>49771</v>
          </cell>
          <cell r="S283">
            <v>48389</v>
          </cell>
          <cell r="U283">
            <v>0.05</v>
          </cell>
          <cell r="V283" t="str">
            <v>고케</v>
          </cell>
          <cell r="W283">
            <v>0.34079999999999994</v>
          </cell>
        </row>
        <row r="284">
          <cell r="A284">
            <v>284</v>
          </cell>
          <cell r="S284" t="str">
            <v/>
          </cell>
        </row>
        <row r="285">
          <cell r="A285">
            <v>285</v>
          </cell>
          <cell r="S285" t="str">
            <v/>
          </cell>
        </row>
        <row r="286">
          <cell r="A286">
            <v>286</v>
          </cell>
          <cell r="B286" t="str">
            <v>옥외</v>
          </cell>
          <cell r="C286" t="str">
            <v>고압케이블</v>
          </cell>
          <cell r="D286" t="str">
            <v>6.9KV CV8sq/1C</v>
          </cell>
          <cell r="E286" t="str">
            <v>m</v>
          </cell>
          <cell r="H286">
            <v>799</v>
          </cell>
          <cell r="I286">
            <v>1890</v>
          </cell>
          <cell r="J286">
            <v>851</v>
          </cell>
          <cell r="K286">
            <v>1944</v>
          </cell>
          <cell r="S286">
            <v>1890</v>
          </cell>
          <cell r="U286">
            <v>0.03</v>
          </cell>
          <cell r="V286" t="str">
            <v>고케</v>
          </cell>
          <cell r="W286">
            <v>1.6799999999999999E-2</v>
          </cell>
        </row>
        <row r="287">
          <cell r="A287">
            <v>287</v>
          </cell>
          <cell r="B287" t="str">
            <v>옥외</v>
          </cell>
          <cell r="C287" t="str">
            <v>고압케이블</v>
          </cell>
          <cell r="D287" t="str">
            <v>6.9KV CV14sq/1C</v>
          </cell>
          <cell r="E287" t="str">
            <v>m</v>
          </cell>
          <cell r="H287">
            <v>799</v>
          </cell>
          <cell r="I287">
            <v>2506</v>
          </cell>
          <cell r="J287">
            <v>851</v>
          </cell>
          <cell r="K287">
            <v>2577</v>
          </cell>
          <cell r="S287">
            <v>2506</v>
          </cell>
          <cell r="U287">
            <v>0.03</v>
          </cell>
          <cell r="V287" t="str">
            <v>고케</v>
          </cell>
          <cell r="W287">
            <v>2.4E-2</v>
          </cell>
        </row>
        <row r="288">
          <cell r="A288">
            <v>288</v>
          </cell>
          <cell r="B288" t="str">
            <v>옥외</v>
          </cell>
          <cell r="C288" t="str">
            <v>고압케이블</v>
          </cell>
          <cell r="D288" t="str">
            <v>6.9KV CV22sq/1C</v>
          </cell>
          <cell r="E288" t="str">
            <v>m</v>
          </cell>
          <cell r="H288">
            <v>799</v>
          </cell>
          <cell r="I288">
            <v>2933</v>
          </cell>
          <cell r="J288">
            <v>851</v>
          </cell>
          <cell r="K288">
            <v>3017</v>
          </cell>
          <cell r="S288">
            <v>2933</v>
          </cell>
          <cell r="U288">
            <v>0.03</v>
          </cell>
          <cell r="V288" t="str">
            <v>고케</v>
          </cell>
          <cell r="W288">
            <v>3.1199999999999999E-2</v>
          </cell>
        </row>
        <row r="289">
          <cell r="A289">
            <v>289</v>
          </cell>
          <cell r="B289" t="str">
            <v>옥외</v>
          </cell>
          <cell r="C289" t="str">
            <v>고압케이블</v>
          </cell>
          <cell r="D289" t="str">
            <v>6.9KV CV30sq/1C</v>
          </cell>
          <cell r="E289" t="str">
            <v>m</v>
          </cell>
          <cell r="H289">
            <v>799</v>
          </cell>
          <cell r="I289">
            <v>3394</v>
          </cell>
          <cell r="J289">
            <v>851</v>
          </cell>
          <cell r="S289">
            <v>3394</v>
          </cell>
          <cell r="U289">
            <v>0.03</v>
          </cell>
          <cell r="V289" t="str">
            <v>고케</v>
          </cell>
          <cell r="W289">
            <v>3.5999999999999997E-2</v>
          </cell>
        </row>
        <row r="290">
          <cell r="A290">
            <v>290</v>
          </cell>
          <cell r="B290" t="str">
            <v>옥외</v>
          </cell>
          <cell r="C290" t="str">
            <v>고압케이블</v>
          </cell>
          <cell r="D290" t="str">
            <v>6.9KV CV38sq/1C</v>
          </cell>
          <cell r="E290" t="str">
            <v>m</v>
          </cell>
          <cell r="H290">
            <v>799</v>
          </cell>
          <cell r="I290">
            <v>4106</v>
          </cell>
          <cell r="J290">
            <v>851</v>
          </cell>
          <cell r="K290">
            <v>4223</v>
          </cell>
          <cell r="S290">
            <v>4106</v>
          </cell>
          <cell r="U290">
            <v>0.03</v>
          </cell>
          <cell r="V290" t="str">
            <v>고케</v>
          </cell>
          <cell r="W290">
            <v>4.3199999999999995E-2</v>
          </cell>
        </row>
        <row r="291">
          <cell r="A291">
            <v>291</v>
          </cell>
          <cell r="B291" t="str">
            <v>옥외</v>
          </cell>
          <cell r="C291" t="str">
            <v>고압케이블</v>
          </cell>
          <cell r="D291" t="str">
            <v>6.9KV CV50sq/1C</v>
          </cell>
          <cell r="E291" t="str">
            <v>m</v>
          </cell>
          <cell r="H291">
            <v>799</v>
          </cell>
          <cell r="I291">
            <v>5162</v>
          </cell>
          <cell r="J291">
            <v>851</v>
          </cell>
          <cell r="S291">
            <v>5162</v>
          </cell>
          <cell r="U291">
            <v>0.03</v>
          </cell>
          <cell r="V291" t="str">
            <v>고케</v>
          </cell>
          <cell r="W291">
            <v>5.1599999999999993E-2</v>
          </cell>
        </row>
        <row r="292">
          <cell r="A292">
            <v>292</v>
          </cell>
          <cell r="B292" t="str">
            <v>옥외</v>
          </cell>
          <cell r="C292" t="str">
            <v>고압케이블</v>
          </cell>
          <cell r="D292" t="str">
            <v>6.9KV CV60sq/1C</v>
          </cell>
          <cell r="E292" t="str">
            <v>m</v>
          </cell>
          <cell r="H292">
            <v>799</v>
          </cell>
          <cell r="I292">
            <v>5463</v>
          </cell>
          <cell r="J292">
            <v>851</v>
          </cell>
          <cell r="K292">
            <v>5619</v>
          </cell>
          <cell r="S292">
            <v>5463</v>
          </cell>
          <cell r="U292">
            <v>0.03</v>
          </cell>
          <cell r="V292" t="str">
            <v>고케</v>
          </cell>
          <cell r="W292">
            <v>5.8799999999999998E-2</v>
          </cell>
        </row>
        <row r="293">
          <cell r="A293">
            <v>293</v>
          </cell>
          <cell r="B293" t="str">
            <v>옥외</v>
          </cell>
          <cell r="C293" t="str">
            <v>고압케이블</v>
          </cell>
          <cell r="D293" t="str">
            <v>6.9KV CV80sq/1C</v>
          </cell>
          <cell r="E293" t="str">
            <v>m</v>
          </cell>
          <cell r="H293">
            <v>799</v>
          </cell>
          <cell r="I293">
            <v>6037</v>
          </cell>
          <cell r="J293">
            <v>851</v>
          </cell>
          <cell r="S293">
            <v>6037</v>
          </cell>
          <cell r="U293">
            <v>0.03</v>
          </cell>
          <cell r="V293" t="str">
            <v>고케</v>
          </cell>
          <cell r="W293">
            <v>7.1999999999999995E-2</v>
          </cell>
        </row>
        <row r="294">
          <cell r="A294">
            <v>294</v>
          </cell>
          <cell r="B294" t="str">
            <v>옥외</v>
          </cell>
          <cell r="C294" t="str">
            <v>고압케이블</v>
          </cell>
          <cell r="D294" t="str">
            <v>6.9KV CV100sq/1C</v>
          </cell>
          <cell r="E294" t="str">
            <v>m</v>
          </cell>
          <cell r="H294">
            <v>799</v>
          </cell>
          <cell r="I294">
            <v>6610</v>
          </cell>
          <cell r="J294">
            <v>851</v>
          </cell>
          <cell r="K294">
            <v>6799</v>
          </cell>
          <cell r="S294">
            <v>6610</v>
          </cell>
          <cell r="U294">
            <v>0.03</v>
          </cell>
          <cell r="V294" t="str">
            <v>고케</v>
          </cell>
          <cell r="W294">
            <v>8.5199999999999984E-2</v>
          </cell>
        </row>
        <row r="295">
          <cell r="A295">
            <v>295</v>
          </cell>
          <cell r="B295" t="str">
            <v>옥외</v>
          </cell>
          <cell r="C295" t="str">
            <v>고압케이블</v>
          </cell>
          <cell r="D295" t="str">
            <v>6.9KV CV125sq/1C</v>
          </cell>
          <cell r="E295" t="str">
            <v>m</v>
          </cell>
          <cell r="H295">
            <v>799</v>
          </cell>
          <cell r="I295">
            <v>7796</v>
          </cell>
          <cell r="J295">
            <v>851</v>
          </cell>
          <cell r="S295">
            <v>7796</v>
          </cell>
          <cell r="U295">
            <v>0.03</v>
          </cell>
          <cell r="V295" t="str">
            <v>고케</v>
          </cell>
          <cell r="W295">
            <v>0.1008</v>
          </cell>
        </row>
        <row r="296">
          <cell r="A296">
            <v>296</v>
          </cell>
          <cell r="B296" t="str">
            <v>옥외</v>
          </cell>
          <cell r="C296" t="str">
            <v>고압케이블</v>
          </cell>
          <cell r="D296" t="str">
            <v>6.9KV CV150sq/1C</v>
          </cell>
          <cell r="E296" t="str">
            <v>m</v>
          </cell>
          <cell r="H296">
            <v>799</v>
          </cell>
          <cell r="I296">
            <v>10327</v>
          </cell>
          <cell r="J296">
            <v>851</v>
          </cell>
          <cell r="K296">
            <v>10622</v>
          </cell>
          <cell r="S296">
            <v>10327</v>
          </cell>
          <cell r="U296">
            <v>0.03</v>
          </cell>
          <cell r="V296" t="str">
            <v>고케</v>
          </cell>
          <cell r="W296">
            <v>0.1164</v>
          </cell>
        </row>
        <row r="297">
          <cell r="A297">
            <v>297</v>
          </cell>
          <cell r="B297" t="str">
            <v>옥외</v>
          </cell>
          <cell r="C297" t="str">
            <v>고압케이블</v>
          </cell>
          <cell r="D297" t="str">
            <v>6.9KV CV200sq/1C</v>
          </cell>
          <cell r="E297" t="str">
            <v>m</v>
          </cell>
          <cell r="H297">
            <v>799</v>
          </cell>
          <cell r="I297">
            <v>12964</v>
          </cell>
          <cell r="J297">
            <v>851</v>
          </cell>
          <cell r="K297">
            <v>13334</v>
          </cell>
          <cell r="S297">
            <v>12964</v>
          </cell>
          <cell r="U297">
            <v>0.03</v>
          </cell>
          <cell r="V297" t="str">
            <v>고케</v>
          </cell>
          <cell r="W297">
            <v>0.1404</v>
          </cell>
        </row>
        <row r="298">
          <cell r="A298">
            <v>298</v>
          </cell>
          <cell r="B298" t="str">
            <v>옥외</v>
          </cell>
          <cell r="C298" t="str">
            <v>고압케이블</v>
          </cell>
          <cell r="D298" t="str">
            <v>6.9KV CV250sq/1C</v>
          </cell>
          <cell r="E298" t="str">
            <v>m</v>
          </cell>
          <cell r="H298">
            <v>799</v>
          </cell>
          <cell r="I298">
            <v>15498</v>
          </cell>
          <cell r="J298">
            <v>851</v>
          </cell>
          <cell r="K298">
            <v>15940</v>
          </cell>
          <cell r="S298">
            <v>15498</v>
          </cell>
          <cell r="U298">
            <v>0.03</v>
          </cell>
          <cell r="V298" t="str">
            <v>고케</v>
          </cell>
          <cell r="W298">
            <v>0.17039999999999997</v>
          </cell>
        </row>
        <row r="299">
          <cell r="A299">
            <v>299</v>
          </cell>
          <cell r="S299" t="str">
            <v/>
          </cell>
        </row>
        <row r="300">
          <cell r="A300">
            <v>300</v>
          </cell>
          <cell r="S300" t="str">
            <v/>
          </cell>
        </row>
        <row r="301">
          <cell r="A301">
            <v>301</v>
          </cell>
          <cell r="B301" t="str">
            <v>옥외</v>
          </cell>
          <cell r="C301" t="str">
            <v>고압케이블</v>
          </cell>
          <cell r="D301" t="str">
            <v>6.9KV CV8sq/3C</v>
          </cell>
          <cell r="E301" t="str">
            <v>m</v>
          </cell>
          <cell r="H301">
            <v>799</v>
          </cell>
          <cell r="I301">
            <v>6505</v>
          </cell>
          <cell r="J301">
            <v>851</v>
          </cell>
          <cell r="K301">
            <v>6691</v>
          </cell>
          <cell r="S301">
            <v>6505</v>
          </cell>
          <cell r="U301">
            <v>0.03</v>
          </cell>
          <cell r="V301" t="str">
            <v>고케</v>
          </cell>
          <cell r="W301">
            <v>3.3599999999999998E-2</v>
          </cell>
        </row>
        <row r="302">
          <cell r="A302">
            <v>302</v>
          </cell>
          <cell r="B302" t="str">
            <v>옥외</v>
          </cell>
          <cell r="C302"